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70-9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70-90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2277</c:v>
                      </c:pt>
                      <c:pt idx="1">
                        <c:v>2289</c:v>
                      </c:pt>
                      <c:pt idx="2">
                        <c:v>2317</c:v>
                      </c:pt>
                      <c:pt idx="3">
                        <c:v>2290</c:v>
                      </c:pt>
                      <c:pt idx="4">
                        <c:v>2322</c:v>
                      </c:pt>
                      <c:pt idx="5">
                        <c:v>2245</c:v>
                      </c:pt>
                      <c:pt idx="6">
                        <c:v>2115</c:v>
                      </c:pt>
                      <c:pt idx="7">
                        <c:v>2037</c:v>
                      </c:pt>
                      <c:pt idx="8">
                        <c:v>2107</c:v>
                      </c:pt>
                      <c:pt idx="9">
                        <c:v>2000</c:v>
                      </c:pt>
                      <c:pt idx="10">
                        <c:v>2023</c:v>
                      </c:pt>
                      <c:pt idx="11">
                        <c:v>1915</c:v>
                      </c:pt>
                      <c:pt idx="12">
                        <c:v>1928</c:v>
                      </c:pt>
                      <c:pt idx="13">
                        <c:v>2133</c:v>
                      </c:pt>
                      <c:pt idx="14">
                        <c:v>1989</c:v>
                      </c:pt>
                      <c:pt idx="15">
                        <c:v>2015</c:v>
                      </c:pt>
                      <c:pt idx="16">
                        <c:v>2071</c:v>
                      </c:pt>
                      <c:pt idx="17">
                        <c:v>2106</c:v>
                      </c:pt>
                      <c:pt idx="18">
                        <c:v>1984</c:v>
                      </c:pt>
                      <c:pt idx="19">
                        <c:v>1980</c:v>
                      </c:pt>
                      <c:pt idx="20">
                        <c:v>2102</c:v>
                      </c:pt>
                      <c:pt idx="21">
                        <c:v>2206</c:v>
                      </c:pt>
                      <c:pt idx="22">
                        <c:v>2153</c:v>
                      </c:pt>
                      <c:pt idx="23">
                        <c:v>2187</c:v>
                      </c:pt>
                      <c:pt idx="24">
                        <c:v>2094</c:v>
                      </c:pt>
                      <c:pt idx="25">
                        <c:v>2021</c:v>
                      </c:pt>
                      <c:pt idx="26">
                        <c:v>2020</c:v>
                      </c:pt>
                      <c:pt idx="27">
                        <c:v>2071</c:v>
                      </c:pt>
                      <c:pt idx="28">
                        <c:v>2200</c:v>
                      </c:pt>
                      <c:pt idx="29">
                        <c:v>2389</c:v>
                      </c:pt>
                      <c:pt idx="30">
                        <c:v>2377</c:v>
                      </c:pt>
                      <c:pt idx="31">
                        <c:v>2597</c:v>
                      </c:pt>
                      <c:pt idx="32">
                        <c:v>2936</c:v>
                      </c:pt>
                      <c:pt idx="33">
                        <c:v>3645</c:v>
                      </c:pt>
                      <c:pt idx="34">
                        <c:v>4211</c:v>
                      </c:pt>
                      <c:pt idx="35">
                        <c:v>4246</c:v>
                      </c:pt>
                      <c:pt idx="36">
                        <c:v>3859</c:v>
                      </c:pt>
                      <c:pt idx="37">
                        <c:v>3406</c:v>
                      </c:pt>
                      <c:pt idx="38">
                        <c:v>3151</c:v>
                      </c:pt>
                      <c:pt idx="39">
                        <c:v>3087</c:v>
                      </c:pt>
                      <c:pt idx="40">
                        <c:v>3088</c:v>
                      </c:pt>
                      <c:pt idx="41">
                        <c:v>3240</c:v>
                      </c:pt>
                      <c:pt idx="42">
                        <c:v>3222</c:v>
                      </c:pt>
                      <c:pt idx="43">
                        <c:v>3526</c:v>
                      </c:pt>
                      <c:pt idx="44">
                        <c:v>3843</c:v>
                      </c:pt>
                      <c:pt idx="45">
                        <c:v>3733</c:v>
                      </c:pt>
                      <c:pt idx="46">
                        <c:v>3604</c:v>
                      </c:pt>
                      <c:pt idx="47">
                        <c:v>3428</c:v>
                      </c:pt>
                      <c:pt idx="48">
                        <c:v>3275</c:v>
                      </c:pt>
                      <c:pt idx="49">
                        <c:v>3447</c:v>
                      </c:pt>
                      <c:pt idx="50">
                        <c:v>3489</c:v>
                      </c:pt>
                      <c:pt idx="51">
                        <c:v>3656</c:v>
                      </c:pt>
                      <c:pt idx="52">
                        <c:v>3938</c:v>
                      </c:pt>
                      <c:pt idx="53">
                        <c:v>4051</c:v>
                      </c:pt>
                      <c:pt idx="54">
                        <c:v>3845</c:v>
                      </c:pt>
                      <c:pt idx="55">
                        <c:v>3491</c:v>
                      </c:pt>
                      <c:pt idx="56">
                        <c:v>3395</c:v>
                      </c:pt>
                      <c:pt idx="57">
                        <c:v>2970</c:v>
                      </c:pt>
                      <c:pt idx="58">
                        <c:v>2634</c:v>
                      </c:pt>
                      <c:pt idx="59">
                        <c:v>2506</c:v>
                      </c:pt>
                      <c:pt idx="60">
                        <c:v>2488</c:v>
                      </c:pt>
                      <c:pt idx="61">
                        <c:v>2328</c:v>
                      </c:pt>
                      <c:pt idx="62">
                        <c:v>2253</c:v>
                      </c:pt>
                      <c:pt idx="63">
                        <c:v>2051</c:v>
                      </c:pt>
                      <c:pt idx="64">
                        <c:v>1961</c:v>
                      </c:pt>
                      <c:pt idx="65">
                        <c:v>2072</c:v>
                      </c:pt>
                      <c:pt idx="66">
                        <c:v>1971</c:v>
                      </c:pt>
                      <c:pt idx="67">
                        <c:v>2069</c:v>
                      </c:pt>
                      <c:pt idx="68">
                        <c:v>2020.7660713043476</c:v>
                      </c:pt>
                      <c:pt idx="69">
                        <c:v>1888.6171888910214</c:v>
                      </c:pt>
                      <c:pt idx="70">
                        <c:v>1943.5489769795954</c:v>
                      </c:pt>
                      <c:pt idx="71">
                        <c:v>2039.2547935560501</c:v>
                      </c:pt>
                      <c:pt idx="72">
                        <c:v>1958.074910023292</c:v>
                      </c:pt>
                      <c:pt idx="73">
                        <c:v>2112.2491883048642</c:v>
                      </c:pt>
                      <c:pt idx="74">
                        <c:v>1926.4150614463781</c:v>
                      </c:pt>
                      <c:pt idx="75">
                        <c:v>2037.9100287728552</c:v>
                      </c:pt>
                      <c:pt idx="76">
                        <c:v>1993.3906295180782</c:v>
                      </c:pt>
                      <c:pt idx="77">
                        <c:v>1946.2305487132596</c:v>
                      </c:pt>
                      <c:pt idx="78">
                        <c:v>1989.121549398644</c:v>
                      </c:pt>
                      <c:pt idx="79">
                        <c:v>2064.6192120713313</c:v>
                      </c:pt>
                      <c:pt idx="80">
                        <c:v>2131.6292998058652</c:v>
                      </c:pt>
                      <c:pt idx="81">
                        <c:v>2103.8816404059935</c:v>
                      </c:pt>
                      <c:pt idx="82">
                        <c:v>2082.5395913235293</c:v>
                      </c:pt>
                      <c:pt idx="83">
                        <c:v>2107.5449157694939</c:v>
                      </c:pt>
                      <c:pt idx="84">
                        <c:v>2209.1233918583684</c:v>
                      </c:pt>
                      <c:pt idx="85">
                        <c:v>2331.0109900345897</c:v>
                      </c:pt>
                      <c:pt idx="86">
                        <c:v>2570.4568362415021</c:v>
                      </c:pt>
                      <c:pt idx="87">
                        <c:v>2698.5133441567887</c:v>
                      </c:pt>
                      <c:pt idx="88">
                        <c:v>2890.628475551091</c:v>
                      </c:pt>
                      <c:pt idx="89">
                        <c:v>3048.0392115627783</c:v>
                      </c:pt>
                      <c:pt idx="90">
                        <c:v>3255.4951380603698</c:v>
                      </c:pt>
                      <c:pt idx="91">
                        <c:v>3379.710276864359</c:v>
                      </c:pt>
                      <c:pt idx="92">
                        <c:v>3374.0761796124143</c:v>
                      </c:pt>
                      <c:pt idx="93">
                        <c:v>3149.5653296656455</c:v>
                      </c:pt>
                      <c:pt idx="94">
                        <c:v>2941.2535024818344</c:v>
                      </c:pt>
                      <c:pt idx="95">
                        <c:v>2778.9949322991406</c:v>
                      </c:pt>
                      <c:pt idx="96">
                        <c:v>2567.9579776143037</c:v>
                      </c:pt>
                      <c:pt idx="97">
                        <c:v>2549.0188413031365</c:v>
                      </c:pt>
                      <c:pt idx="98">
                        <c:v>2355.5352534991457</c:v>
                      </c:pt>
                      <c:pt idx="99">
                        <c:v>2356.079045048109</c:v>
                      </c:pt>
                      <c:pt idx="100">
                        <c:v>2628.8328190956727</c:v>
                      </c:pt>
                      <c:pt idx="101">
                        <c:v>2667.100357632683</c:v>
                      </c:pt>
                      <c:pt idx="102">
                        <c:v>2614.5117478465581</c:v>
                      </c:pt>
                      <c:pt idx="103">
                        <c:v>2491.4374909438238</c:v>
                      </c:pt>
                      <c:pt idx="104">
                        <c:v>2401.4543163039452</c:v>
                      </c:pt>
                      <c:pt idx="105">
                        <c:v>2383.3201696365495</c:v>
                      </c:pt>
                      <c:pt idx="106">
                        <c:v>2295.8469908336047</c:v>
                      </c:pt>
                      <c:pt idx="107">
                        <c:v>2439.4593181133032</c:v>
                      </c:pt>
                      <c:pt idx="108">
                        <c:v>2503.2332066207737</c:v>
                      </c:pt>
                      <c:pt idx="109">
                        <c:v>2404.3137030288945</c:v>
                      </c:pt>
                      <c:pt idx="110">
                        <c:v>2298.6131728515966</c:v>
                      </c:pt>
                      <c:pt idx="111">
                        <c:v>2290.5212240606406</c:v>
                      </c:pt>
                      <c:pt idx="112">
                        <c:v>2236.8372298149279</c:v>
                      </c:pt>
                      <c:pt idx="113">
                        <c:v>2252.0519022659528</c:v>
                      </c:pt>
                      <c:pt idx="114">
                        <c:v>2156.3931282053063</c:v>
                      </c:pt>
                      <c:pt idx="115">
                        <c:v>2016.4110027834649</c:v>
                      </c:pt>
                      <c:pt idx="116">
                        <c:v>1882.1566031689899</c:v>
                      </c:pt>
                      <c:pt idx="117">
                        <c:v>2016.4593343051336</c:v>
                      </c:pt>
                      <c:pt idx="118">
                        <c:v>2035.7327362808562</c:v>
                      </c:pt>
                      <c:pt idx="119">
                        <c:v>1956.7252378459452</c:v>
                      </c:pt>
                      <c:pt idx="120">
                        <c:v>1952.0514851532903</c:v>
                      </c:pt>
                      <c:pt idx="121">
                        <c:v>2157.7513286925714</c:v>
                      </c:pt>
                      <c:pt idx="122">
                        <c:v>1861.6279688126638</c:v>
                      </c:pt>
                      <c:pt idx="123">
                        <c:v>1940.8870137958725</c:v>
                      </c:pt>
                      <c:pt idx="124">
                        <c:v>2281.5685075687902</c:v>
                      </c:pt>
                      <c:pt idx="125">
                        <c:v>2141.531412133585</c:v>
                      </c:pt>
                      <c:pt idx="126">
                        <c:v>2169.6699264460876</c:v>
                      </c:pt>
                      <c:pt idx="127">
                        <c:v>2160.5577416812571</c:v>
                      </c:pt>
                      <c:pt idx="128">
                        <c:v>2158.6772205924758</c:v>
                      </c:pt>
                      <c:pt idx="129">
                        <c:v>2076.1016463234464</c:v>
                      </c:pt>
                      <c:pt idx="130">
                        <c:v>1975.9963064211092</c:v>
                      </c:pt>
                      <c:pt idx="131">
                        <c:v>2144.0969125642018</c:v>
                      </c:pt>
                      <c:pt idx="132">
                        <c:v>2169.3828021808495</c:v>
                      </c:pt>
                      <c:pt idx="133">
                        <c:v>2258.1209120051667</c:v>
                      </c:pt>
                      <c:pt idx="134">
                        <c:v>2310.4354114773278</c:v>
                      </c:pt>
                      <c:pt idx="135">
                        <c:v>2380.7981468239873</c:v>
                      </c:pt>
                      <c:pt idx="136">
                        <c:v>2312.6069699093869</c:v>
                      </c:pt>
                      <c:pt idx="137">
                        <c:v>2269.9389102926866</c:v>
                      </c:pt>
                      <c:pt idx="138">
                        <c:v>2244.5504830103</c:v>
                      </c:pt>
                      <c:pt idx="139">
                        <c:v>2116.402119825666</c:v>
                      </c:pt>
                      <c:pt idx="140">
                        <c:v>2165.0006773235646</c:v>
                      </c:pt>
                      <c:pt idx="141">
                        <c:v>2154.2442813104212</c:v>
                      </c:pt>
                      <c:pt idx="142">
                        <c:v>2224.7745102432705</c:v>
                      </c:pt>
                      <c:pt idx="143">
                        <c:v>2379.8505435555599</c:v>
                      </c:pt>
                      <c:pt idx="144">
                        <c:v>2385.9602957184434</c:v>
                      </c:pt>
                      <c:pt idx="145">
                        <c:v>2628.1353294040655</c:v>
                      </c:pt>
                      <c:pt idx="146">
                        <c:v>2909.793100721683</c:v>
                      </c:pt>
                      <c:pt idx="147">
                        <c:v>3061.7489407281464</c:v>
                      </c:pt>
                      <c:pt idx="148">
                        <c:v>2853.5105560765442</c:v>
                      </c:pt>
                      <c:pt idx="149">
                        <c:v>2570.5585815979589</c:v>
                      </c:pt>
                      <c:pt idx="150">
                        <c:v>2430.8224645975097</c:v>
                      </c:pt>
                      <c:pt idx="151">
                        <c:v>2220.0356746211855</c:v>
                      </c:pt>
                      <c:pt idx="152">
                        <c:v>2264.8208610067522</c:v>
                      </c:pt>
                      <c:pt idx="153">
                        <c:v>2226.1103618486886</c:v>
                      </c:pt>
                      <c:pt idx="154">
                        <c:v>2248.7298465239378</c:v>
                      </c:pt>
                      <c:pt idx="155">
                        <c:v>2203.979165414979</c:v>
                      </c:pt>
                      <c:pt idx="156">
                        <c:v>2228.9211494698293</c:v>
                      </c:pt>
                      <c:pt idx="157">
                        <c:v>2229.5548468620505</c:v>
                      </c:pt>
                      <c:pt idx="158">
                        <c:v>2132.1168559427351</c:v>
                      </c:pt>
                      <c:pt idx="159">
                        <c:v>2178.5185828594576</c:v>
                      </c:pt>
                      <c:pt idx="160">
                        <c:v>2108.1584819194322</c:v>
                      </c:pt>
                      <c:pt idx="161">
                        <c:v>2033.5125593597163</c:v>
                      </c:pt>
                      <c:pt idx="162">
                        <c:v>2141.6446416783328</c:v>
                      </c:pt>
                      <c:pt idx="163">
                        <c:v>2058.4546765812202</c:v>
                      </c:pt>
                      <c:pt idx="164">
                        <c:v>1975.7211768735947</c:v>
                      </c:pt>
                      <c:pt idx="165">
                        <c:v>2032.1412367395046</c:v>
                      </c:pt>
                      <c:pt idx="166">
                        <c:v>1913.0214349085559</c:v>
                      </c:pt>
                      <c:pt idx="167">
                        <c:v>1945.8072072553455</c:v>
                      </c:pt>
                      <c:pt idx="168">
                        <c:v>1890.3773611520762</c:v>
                      </c:pt>
                      <c:pt idx="169">
                        <c:v>1876.1555084794857</c:v>
                      </c:pt>
                      <c:pt idx="170">
                        <c:v>1909.7712496026506</c:v>
                      </c:pt>
                      <c:pt idx="171">
                        <c:v>1879.8360002023414</c:v>
                      </c:pt>
                      <c:pt idx="172">
                        <c:v>2034.1074536718565</c:v>
                      </c:pt>
                      <c:pt idx="173">
                        <c:v>1855.0122874717649</c:v>
                      </c:pt>
                      <c:pt idx="174">
                        <c:v>1866.9401444841592</c:v>
                      </c:pt>
                      <c:pt idx="175">
                        <c:v>1957.4523052517247</c:v>
                      </c:pt>
                      <c:pt idx="176">
                        <c:v>1881.3026441308675</c:v>
                      </c:pt>
                      <c:pt idx="177">
                        <c:v>1771.3045101970042</c:v>
                      </c:pt>
                      <c:pt idx="178">
                        <c:v>1795.8158007258776</c:v>
                      </c:pt>
                      <c:pt idx="179">
                        <c:v>1898.5733193544565</c:v>
                      </c:pt>
                      <c:pt idx="180">
                        <c:v>2050.3294746529596</c:v>
                      </c:pt>
                      <c:pt idx="181">
                        <c:v>2073.9560303777444</c:v>
                      </c:pt>
                      <c:pt idx="182">
                        <c:v>1798.7554832795081</c:v>
                      </c:pt>
                      <c:pt idx="183">
                        <c:v>1840.6434685309719</c:v>
                      </c:pt>
                      <c:pt idx="184">
                        <c:v>1885.488626442557</c:v>
                      </c:pt>
                      <c:pt idx="185">
                        <c:v>1948.991358979396</c:v>
                      </c:pt>
                      <c:pt idx="186">
                        <c:v>1863.7793766845671</c:v>
                      </c:pt>
                      <c:pt idx="187">
                        <c:v>1993.5227181517444</c:v>
                      </c:pt>
                      <c:pt idx="188">
                        <c:v>2158.8004132438605</c:v>
                      </c:pt>
                      <c:pt idx="189">
                        <c:v>2081.8765536662213</c:v>
                      </c:pt>
                      <c:pt idx="190">
                        <c:v>2099.4644696080632</c:v>
                      </c:pt>
                      <c:pt idx="191">
                        <c:v>2051.8732933034858</c:v>
                      </c:pt>
                      <c:pt idx="192">
                        <c:v>2039.6484868373921</c:v>
                      </c:pt>
                      <c:pt idx="193">
                        <c:v>2199.6909313794313</c:v>
                      </c:pt>
                      <c:pt idx="194">
                        <c:v>2184.3330543430679</c:v>
                      </c:pt>
                      <c:pt idx="195">
                        <c:v>2266.8392051574092</c:v>
                      </c:pt>
                      <c:pt idx="196">
                        <c:v>2351.163634614375</c:v>
                      </c:pt>
                      <c:pt idx="197">
                        <c:v>2269.9626147408826</c:v>
                      </c:pt>
                      <c:pt idx="198">
                        <c:v>2352.9770383567607</c:v>
                      </c:pt>
                      <c:pt idx="199">
                        <c:v>2348.121903335611</c:v>
                      </c:pt>
                      <c:pt idx="200">
                        <c:v>2198.8050472331447</c:v>
                      </c:pt>
                      <c:pt idx="201">
                        <c:v>2092.0466054308763</c:v>
                      </c:pt>
                      <c:pt idx="202">
                        <c:v>2173.4014353549642</c:v>
                      </c:pt>
                      <c:pt idx="203">
                        <c:v>2229.8174303371247</c:v>
                      </c:pt>
                      <c:pt idx="204">
                        <c:v>2187.0064937968591</c:v>
                      </c:pt>
                      <c:pt idx="205">
                        <c:v>2348.8294609858608</c:v>
                      </c:pt>
                      <c:pt idx="206">
                        <c:v>2084.7742489762968</c:v>
                      </c:pt>
                      <c:pt idx="207">
                        <c:v>2038.3789903724355</c:v>
                      </c:pt>
                      <c:pt idx="208">
                        <c:v>1889.6346910672901</c:v>
                      </c:pt>
                      <c:pt idx="209">
                        <c:v>1916.1383157240948</c:v>
                      </c:pt>
                      <c:pt idx="210">
                        <c:v>1880.1070460080903</c:v>
                      </c:pt>
                      <c:pt idx="211">
                        <c:v>1830.1842035270556</c:v>
                      </c:pt>
                      <c:pt idx="212">
                        <c:v>1889.0441207320955</c:v>
                      </c:pt>
                      <c:pt idx="213">
                        <c:v>1876.7325628249168</c:v>
                      </c:pt>
                      <c:pt idx="214">
                        <c:v>1802.3262051205652</c:v>
                      </c:pt>
                      <c:pt idx="215">
                        <c:v>1814.8132479559035</c:v>
                      </c:pt>
                      <c:pt idx="216">
                        <c:v>1701.9350116749774</c:v>
                      </c:pt>
                      <c:pt idx="217">
                        <c:v>1787.8993488789838</c:v>
                      </c:pt>
                      <c:pt idx="218">
                        <c:v>1727.7078900117995</c:v>
                      </c:pt>
                      <c:pt idx="219">
                        <c:v>1736.7305494632787</c:v>
                      </c:pt>
                      <c:pt idx="220">
                        <c:v>1799.836278210629</c:v>
                      </c:pt>
                      <c:pt idx="221">
                        <c:v>1767.7676160767896</c:v>
                      </c:pt>
                      <c:pt idx="222">
                        <c:v>1721.9737518562902</c:v>
                      </c:pt>
                      <c:pt idx="223">
                        <c:v>1655.7113723342036</c:v>
                      </c:pt>
                      <c:pt idx="224">
                        <c:v>1828.2466512344031</c:v>
                      </c:pt>
                      <c:pt idx="225">
                        <c:v>1791.0122136806876</c:v>
                      </c:pt>
                      <c:pt idx="226">
                        <c:v>1482.6289540362532</c:v>
                      </c:pt>
                      <c:pt idx="227">
                        <c:v>1711.6001554114973</c:v>
                      </c:pt>
                      <c:pt idx="228">
                        <c:v>1506.2968792047811</c:v>
                      </c:pt>
                      <c:pt idx="229">
                        <c:v>1578.2669839697874</c:v>
                      </c:pt>
                      <c:pt idx="230">
                        <c:v>1554.9835217726231</c:v>
                      </c:pt>
                      <c:pt idx="231">
                        <c:v>1475.1613327895052</c:v>
                      </c:pt>
                      <c:pt idx="232">
                        <c:v>1351.9265461190432</c:v>
                      </c:pt>
                      <c:pt idx="233">
                        <c:v>1355.0708643204225</c:v>
                      </c:pt>
                      <c:pt idx="234">
                        <c:v>1335.5238542554548</c:v>
                      </c:pt>
                      <c:pt idx="235">
                        <c:v>883.89153411525945</c:v>
                      </c:pt>
                      <c:pt idx="236">
                        <c:v>866.58872215993813</c:v>
                      </c:pt>
                      <c:pt idx="237">
                        <c:v>644.07105438267899</c:v>
                      </c:pt>
                      <c:pt idx="238">
                        <c:v>595.29883459301846</c:v>
                      </c:pt>
                      <c:pt idx="239">
                        <c:v>260.25607183362024</c:v>
                      </c:pt>
                      <c:pt idx="240">
                        <c:v>47.80727283080913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7678-4D1E-BF87-691A938506A5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70-90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70-9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70-90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1.7597888253409592E-3</c:v>
                      </c:pt>
                      <c:pt idx="1">
                        <c:v>8.7450808919982512E-4</c:v>
                      </c:pt>
                      <c:pt idx="2">
                        <c:v>0</c:v>
                      </c:pt>
                      <c:pt idx="3">
                        <c:v>8.7412587412587413E-4</c:v>
                      </c:pt>
                      <c:pt idx="4">
                        <c:v>0</c:v>
                      </c:pt>
                      <c:pt idx="5">
                        <c:v>8.9166295140436912E-4</c:v>
                      </c:pt>
                      <c:pt idx="6">
                        <c:v>9.4652153336488402E-4</c:v>
                      </c:pt>
                      <c:pt idx="7">
                        <c:v>9.8280098280098278E-4</c:v>
                      </c:pt>
                      <c:pt idx="8">
                        <c:v>4.7483380816714152E-4</c:v>
                      </c:pt>
                      <c:pt idx="9">
                        <c:v>1.001001001001001E-3</c:v>
                      </c:pt>
                      <c:pt idx="10">
                        <c:v>9.8960910440376061E-4</c:v>
                      </c:pt>
                      <c:pt idx="11">
                        <c:v>2.0931449502878076E-3</c:v>
                      </c:pt>
                      <c:pt idx="12">
                        <c:v>5.189413596263622E-4</c:v>
                      </c:pt>
                      <c:pt idx="13">
                        <c:v>0</c:v>
                      </c:pt>
                      <c:pt idx="14">
                        <c:v>5.0301810865191151E-4</c:v>
                      </c:pt>
                      <c:pt idx="15">
                        <c:v>4.965243296921549E-4</c:v>
                      </c:pt>
                      <c:pt idx="16">
                        <c:v>9.666505558240696E-4</c:v>
                      </c:pt>
                      <c:pt idx="17">
                        <c:v>1.4265335235378032E-3</c:v>
                      </c:pt>
                      <c:pt idx="18">
                        <c:v>5.0428643469490675E-4</c:v>
                      </c:pt>
                      <c:pt idx="19">
                        <c:v>1.0111223458038423E-3</c:v>
                      </c:pt>
                      <c:pt idx="20">
                        <c:v>9.5238095238095238E-4</c:v>
                      </c:pt>
                      <c:pt idx="21">
                        <c:v>2.271694684234439E-3</c:v>
                      </c:pt>
                      <c:pt idx="22">
                        <c:v>9.2980009298000927E-4</c:v>
                      </c:pt>
                      <c:pt idx="23">
                        <c:v>9.1533180778032041E-4</c:v>
                      </c:pt>
                      <c:pt idx="24">
                        <c:v>9.5602294455066918E-4</c:v>
                      </c:pt>
                      <c:pt idx="25">
                        <c:v>1.4866204162537165E-3</c:v>
                      </c:pt>
                      <c:pt idx="26">
                        <c:v>1.4873574615765989E-3</c:v>
                      </c:pt>
                      <c:pt idx="27">
                        <c:v>0</c:v>
                      </c:pt>
                      <c:pt idx="28">
                        <c:v>1.8214936247723133E-3</c:v>
                      </c:pt>
                      <c:pt idx="29">
                        <c:v>1.2573344509639564E-3</c:v>
                      </c:pt>
                      <c:pt idx="30">
                        <c:v>2.5305778152678194E-3</c:v>
                      </c:pt>
                      <c:pt idx="31">
                        <c:v>2.7027027027027029E-3</c:v>
                      </c:pt>
                      <c:pt idx="32">
                        <c:v>1.364256480218281E-3</c:v>
                      </c:pt>
                      <c:pt idx="33">
                        <c:v>8.2372322899505767E-4</c:v>
                      </c:pt>
                      <c:pt idx="34">
                        <c:v>1.4268727705112961E-3</c:v>
                      </c:pt>
                      <c:pt idx="35">
                        <c:v>1.8876828692779614E-3</c:v>
                      </c:pt>
                      <c:pt idx="36">
                        <c:v>1.5572281339216196E-3</c:v>
                      </c:pt>
                      <c:pt idx="37">
                        <c:v>1.7647058823529412E-3</c:v>
                      </c:pt>
                      <c:pt idx="38">
                        <c:v>1.2710517953606611E-3</c:v>
                      </c:pt>
                      <c:pt idx="39">
                        <c:v>6.482982171799027E-4</c:v>
                      </c:pt>
                      <c:pt idx="40">
                        <c:v>1.6217969510217321E-3</c:v>
                      </c:pt>
                      <c:pt idx="41">
                        <c:v>9.2678405931417981E-4</c:v>
                      </c:pt>
                      <c:pt idx="42">
                        <c:v>1.243008079552517E-3</c:v>
                      </c:pt>
                      <c:pt idx="43">
                        <c:v>2.5589991470002845E-3</c:v>
                      </c:pt>
                      <c:pt idx="44">
                        <c:v>4.1808204860203811E-3</c:v>
                      </c:pt>
                      <c:pt idx="45">
                        <c:v>1.001082251082251E-2</c:v>
                      </c:pt>
                      <c:pt idx="46">
                        <c:v>2.9714285714285714E-2</c:v>
                      </c:pt>
                      <c:pt idx="47">
                        <c:v>5.7698241283554462E-2</c:v>
                      </c:pt>
                      <c:pt idx="48">
                        <c:v>6.9911793531525643E-2</c:v>
                      </c:pt>
                      <c:pt idx="49">
                        <c:v>9.6374045801526712E-2</c:v>
                      </c:pt>
                      <c:pt idx="50">
                        <c:v>9.3387652773425256E-2</c:v>
                      </c:pt>
                      <c:pt idx="51">
                        <c:v>0.10955993930197269</c:v>
                      </c:pt>
                      <c:pt idx="52">
                        <c:v>0.11938601478112564</c:v>
                      </c:pt>
                      <c:pt idx="53">
                        <c:v>0.15478905359179018</c:v>
                      </c:pt>
                      <c:pt idx="54">
                        <c:v>0.17800245098039216</c:v>
                      </c:pt>
                      <c:pt idx="55">
                        <c:v>0.21173203748698369</c:v>
                      </c:pt>
                      <c:pt idx="56">
                        <c:v>0.27105952826656682</c:v>
                      </c:pt>
                      <c:pt idx="57">
                        <c:v>0.29074315514993482</c:v>
                      </c:pt>
                      <c:pt idx="58">
                        <c:v>0.31831831831831831</c:v>
                      </c:pt>
                      <c:pt idx="59">
                        <c:v>0.415819209039548</c:v>
                      </c:pt>
                      <c:pt idx="60">
                        <c:v>0.43153049482163408</c:v>
                      </c:pt>
                      <c:pt idx="61">
                        <c:v>0.53866490416391277</c:v>
                      </c:pt>
                      <c:pt idx="62">
                        <c:v>0.62203023758099352</c:v>
                      </c:pt>
                      <c:pt idx="63">
                        <c:v>0.66747967479674797</c:v>
                      </c:pt>
                      <c:pt idx="64">
                        <c:v>0.76985559566786999</c:v>
                      </c:pt>
                      <c:pt idx="65">
                        <c:v>0.87172538392050591</c:v>
                      </c:pt>
                      <c:pt idx="66">
                        <c:v>0.94955489614243327</c:v>
                      </c:pt>
                      <c:pt idx="67">
                        <c:v>1.0009671179883946</c:v>
                      </c:pt>
                      <c:pt idx="68">
                        <c:v>1.1345346326922097</c:v>
                      </c:pt>
                      <c:pt idx="69">
                        <c:v>1.1144230116981393</c:v>
                      </c:pt>
                      <c:pt idx="70">
                        <c:v>1.083072717730077</c:v>
                      </c:pt>
                      <c:pt idx="71">
                        <c:v>1.2596406180649344</c:v>
                      </c:pt>
                      <c:pt idx="72">
                        <c:v>1.2330805523885695</c:v>
                      </c:pt>
                      <c:pt idx="73">
                        <c:v>1.3772240357748566</c:v>
                      </c:pt>
                      <c:pt idx="74">
                        <c:v>1.3284162258860754</c:v>
                      </c:pt>
                      <c:pt idx="75">
                        <c:v>1.3036701915168483</c:v>
                      </c:pt>
                      <c:pt idx="76">
                        <c:v>1.3102313660585856</c:v>
                      </c:pt>
                      <c:pt idx="77">
                        <c:v>1.4506958135426276</c:v>
                      </c:pt>
                      <c:pt idx="78">
                        <c:v>1.4685556955733663</c:v>
                      </c:pt>
                      <c:pt idx="79">
                        <c:v>1.4975783117428303</c:v>
                      </c:pt>
                      <c:pt idx="80">
                        <c:v>1.3690239452163111</c:v>
                      </c:pt>
                      <c:pt idx="81">
                        <c:v>1.3260461958253993</c:v>
                      </c:pt>
                      <c:pt idx="82">
                        <c:v>1.4690773706949449</c:v>
                      </c:pt>
                      <c:pt idx="83">
                        <c:v>1.5218797368299604</c:v>
                      </c:pt>
                      <c:pt idx="84">
                        <c:v>1.4237635181149517</c:v>
                      </c:pt>
                      <c:pt idx="85">
                        <c:v>1.3680612328515849</c:v>
                      </c:pt>
                      <c:pt idx="86">
                        <c:v>1.4117571296410989</c:v>
                      </c:pt>
                      <c:pt idx="87">
                        <c:v>1.3284248164893664</c:v>
                      </c:pt>
                      <c:pt idx="88">
                        <c:v>1.2073724384925437</c:v>
                      </c:pt>
                      <c:pt idx="89">
                        <c:v>1.0778722124363329</c:v>
                      </c:pt>
                      <c:pt idx="90">
                        <c:v>1.1205605372689766</c:v>
                      </c:pt>
                      <c:pt idx="91">
                        <c:v>1.1019098964296443</c:v>
                      </c:pt>
                      <c:pt idx="92">
                        <c:v>1.07443010575292</c:v>
                      </c:pt>
                      <c:pt idx="93">
                        <c:v>1.0405214435507719</c:v>
                      </c:pt>
                      <c:pt idx="94">
                        <c:v>1.0909320541555987</c:v>
                      </c:pt>
                      <c:pt idx="95">
                        <c:v>1.0500576380419524</c:v>
                      </c:pt>
                      <c:pt idx="96">
                        <c:v>1.053465451168502</c:v>
                      </c:pt>
                      <c:pt idx="97">
                        <c:v>1.160232131129683</c:v>
                      </c:pt>
                      <c:pt idx="98">
                        <c:v>1.2919835457762021</c:v>
                      </c:pt>
                      <c:pt idx="99">
                        <c:v>1.3049933035852477</c:v>
                      </c:pt>
                      <c:pt idx="100">
                        <c:v>1.2198563456820295</c:v>
                      </c:pt>
                      <c:pt idx="101">
                        <c:v>1.2766844070876975</c:v>
                      </c:pt>
                      <c:pt idx="102">
                        <c:v>1.203786150162222</c:v>
                      </c:pt>
                      <c:pt idx="103">
                        <c:v>1.2240457238024414</c:v>
                      </c:pt>
                      <c:pt idx="104">
                        <c:v>1.209303417315861</c:v>
                      </c:pt>
                      <c:pt idx="105">
                        <c:v>1.2643827151655636</c:v>
                      </c:pt>
                      <c:pt idx="106">
                        <c:v>1.3572032182852358</c:v>
                      </c:pt>
                      <c:pt idx="107">
                        <c:v>1.2884467626568976</c:v>
                      </c:pt>
                      <c:pt idx="108">
                        <c:v>1.3703374732183331</c:v>
                      </c:pt>
                      <c:pt idx="109">
                        <c:v>1.4391684115066037</c:v>
                      </c:pt>
                      <c:pt idx="110">
                        <c:v>1.46245312770879</c:v>
                      </c:pt>
                      <c:pt idx="111">
                        <c:v>1.606232087988402</c:v>
                      </c:pt>
                      <c:pt idx="112">
                        <c:v>1.5437082432754348</c:v>
                      </c:pt>
                      <c:pt idx="113">
                        <c:v>1.4163723036416975</c:v>
                      </c:pt>
                      <c:pt idx="114">
                        <c:v>1.5052044246712002</c:v>
                      </c:pt>
                      <c:pt idx="115">
                        <c:v>1.5761153258878196</c:v>
                      </c:pt>
                      <c:pt idx="116">
                        <c:v>1.5232757369882111</c:v>
                      </c:pt>
                      <c:pt idx="117">
                        <c:v>1.588559230204752</c:v>
                      </c:pt>
                      <c:pt idx="118">
                        <c:v>1.5373319284101414</c:v>
                      </c:pt>
                      <c:pt idx="119">
                        <c:v>1.4993489463614127</c:v>
                      </c:pt>
                      <c:pt idx="120">
                        <c:v>1.4784707387136999</c:v>
                      </c:pt>
                      <c:pt idx="121">
                        <c:v>1.4848472582935883</c:v>
                      </c:pt>
                      <c:pt idx="122">
                        <c:v>1.4545939169389215</c:v>
                      </c:pt>
                      <c:pt idx="123">
                        <c:v>1.4999171177524713</c:v>
                      </c:pt>
                      <c:pt idx="124">
                        <c:v>1.6033854362685063</c:v>
                      </c:pt>
                      <c:pt idx="125">
                        <c:v>1.4578490433878892</c:v>
                      </c:pt>
                      <c:pt idx="126">
                        <c:v>1.5674350345840211</c:v>
                      </c:pt>
                      <c:pt idx="127">
                        <c:v>1.3974839842054056</c:v>
                      </c:pt>
                      <c:pt idx="128">
                        <c:v>1.470491011086227</c:v>
                      </c:pt>
                      <c:pt idx="129">
                        <c:v>1.4024005742475938</c:v>
                      </c:pt>
                      <c:pt idx="130">
                        <c:v>1.6061099629177082</c:v>
                      </c:pt>
                      <c:pt idx="131">
                        <c:v>1.3248066716891638</c:v>
                      </c:pt>
                      <c:pt idx="132">
                        <c:v>1.5734050660818564</c:v>
                      </c:pt>
                      <c:pt idx="133">
                        <c:v>1.4219716237813422</c:v>
                      </c:pt>
                      <c:pt idx="134">
                        <c:v>1.4011316282711375</c:v>
                      </c:pt>
                      <c:pt idx="135">
                        <c:v>1.3382337499205994</c:v>
                      </c:pt>
                      <c:pt idx="136">
                        <c:v>1.3081693625589574</c:v>
                      </c:pt>
                      <c:pt idx="137">
                        <c:v>1.473966035732748</c:v>
                      </c:pt>
                      <c:pt idx="138">
                        <c:v>1.4209525466490875</c:v>
                      </c:pt>
                      <c:pt idx="139">
                        <c:v>1.4305400587103572</c:v>
                      </c:pt>
                      <c:pt idx="140">
                        <c:v>1.5692040701752723</c:v>
                      </c:pt>
                      <c:pt idx="141">
                        <c:v>1.5553039291679132</c:v>
                      </c:pt>
                      <c:pt idx="142">
                        <c:v>1.4060108849533852</c:v>
                      </c:pt>
                      <c:pt idx="143">
                        <c:v>1.447911726421512</c:v>
                      </c:pt>
                      <c:pt idx="144">
                        <c:v>1.4325749796750686</c:v>
                      </c:pt>
                      <c:pt idx="145">
                        <c:v>1.5323343922097541</c:v>
                      </c:pt>
                      <c:pt idx="146">
                        <c:v>1.4969496972991077</c:v>
                      </c:pt>
                      <c:pt idx="147">
                        <c:v>1.3908693349303525</c:v>
                      </c:pt>
                      <c:pt idx="148">
                        <c:v>1.4666996253459996</c:v>
                      </c:pt>
                      <c:pt idx="149">
                        <c:v>1.421518486939026</c:v>
                      </c:pt>
                      <c:pt idx="150">
                        <c:v>1.4661544989463458</c:v>
                      </c:pt>
                      <c:pt idx="151">
                        <c:v>1.5382583005009687</c:v>
                      </c:pt>
                      <c:pt idx="152">
                        <c:v>1.4297217680228127</c:v>
                      </c:pt>
                      <c:pt idx="153">
                        <c:v>1.4202048185178862</c:v>
                      </c:pt>
                      <c:pt idx="154">
                        <c:v>1.4466134470038712</c:v>
                      </c:pt>
                      <c:pt idx="155">
                        <c:v>1.46576985965412</c:v>
                      </c:pt>
                      <c:pt idx="156">
                        <c:v>1.4538177856176875</c:v>
                      </c:pt>
                      <c:pt idx="157">
                        <c:v>1.5661453998899773</c:v>
                      </c:pt>
                      <c:pt idx="158">
                        <c:v>1.4136608770812453</c:v>
                      </c:pt>
                      <c:pt idx="159">
                        <c:v>1.4325679274342003</c:v>
                      </c:pt>
                      <c:pt idx="160">
                        <c:v>1.4003739140641331</c:v>
                      </c:pt>
                      <c:pt idx="161">
                        <c:v>1.3883688450892049</c:v>
                      </c:pt>
                      <c:pt idx="162">
                        <c:v>1.5108508878731071</c:v>
                      </c:pt>
                      <c:pt idx="163">
                        <c:v>1.4498712961832463</c:v>
                      </c:pt>
                      <c:pt idx="164">
                        <c:v>1.4879415188146732</c:v>
                      </c:pt>
                      <c:pt idx="165">
                        <c:v>1.2931073921972538</c:v>
                      </c:pt>
                      <c:pt idx="166">
                        <c:v>1.4631154681928127</c:v>
                      </c:pt>
                      <c:pt idx="167">
                        <c:v>1.3661394434298992</c:v>
                      </c:pt>
                      <c:pt idx="168">
                        <c:v>1.3884756019827156</c:v>
                      </c:pt>
                      <c:pt idx="169">
                        <c:v>1.4363855396553942</c:v>
                      </c:pt>
                      <c:pt idx="170">
                        <c:v>1.3131905951782443</c:v>
                      </c:pt>
                      <c:pt idx="171">
                        <c:v>1.3064626260577554</c:v>
                      </c:pt>
                      <c:pt idx="172">
                        <c:v>1.3553745453207608</c:v>
                      </c:pt>
                      <c:pt idx="173">
                        <c:v>1.319297349837806</c:v>
                      </c:pt>
                      <c:pt idx="174">
                        <c:v>1.3915232104037587</c:v>
                      </c:pt>
                      <c:pt idx="175">
                        <c:v>1.4422847588244709</c:v>
                      </c:pt>
                      <c:pt idx="176">
                        <c:v>1.3645523636794983</c:v>
                      </c:pt>
                      <c:pt idx="177">
                        <c:v>1.5015206203730045</c:v>
                      </c:pt>
                      <c:pt idx="178">
                        <c:v>1.3994255423040625</c:v>
                      </c:pt>
                      <c:pt idx="179">
                        <c:v>1.3880254626507125</c:v>
                      </c:pt>
                      <c:pt idx="180">
                        <c:v>1.2460079609379919</c:v>
                      </c:pt>
                      <c:pt idx="181">
                        <c:v>1.502987343684743</c:v>
                      </c:pt>
                      <c:pt idx="182">
                        <c:v>1.4791452572167874</c:v>
                      </c:pt>
                      <c:pt idx="183">
                        <c:v>1.3381353226778478</c:v>
                      </c:pt>
                      <c:pt idx="184">
                        <c:v>1.3217626638390136</c:v>
                      </c:pt>
                      <c:pt idx="185">
                        <c:v>1.3215546506387486</c:v>
                      </c:pt>
                      <c:pt idx="186">
                        <c:v>1.311379505602178</c:v>
                      </c:pt>
                      <c:pt idx="187">
                        <c:v>1.2068180501339958</c:v>
                      </c:pt>
                      <c:pt idx="188">
                        <c:v>1.3920572085869169</c:v>
                      </c:pt>
                      <c:pt idx="189">
                        <c:v>1.3679086061197523</c:v>
                      </c:pt>
                      <c:pt idx="190">
                        <c:v>1.3735365815810578</c:v>
                      </c:pt>
                      <c:pt idx="191">
                        <c:v>1.3025741098921986</c:v>
                      </c:pt>
                      <c:pt idx="192">
                        <c:v>1.2943969656266787</c:v>
                      </c:pt>
                      <c:pt idx="193">
                        <c:v>1.3413718905993941</c:v>
                      </c:pt>
                      <c:pt idx="194">
                        <c:v>1.3239500325123916</c:v>
                      </c:pt>
                      <c:pt idx="195">
                        <c:v>1.2794082859175533</c:v>
                      </c:pt>
                      <c:pt idx="196">
                        <c:v>1.2354464800036447</c:v>
                      </c:pt>
                      <c:pt idx="197">
                        <c:v>1.4445437237788499</c:v>
                      </c:pt>
                      <c:pt idx="198">
                        <c:v>1.2184982331556262</c:v>
                      </c:pt>
                      <c:pt idx="199">
                        <c:v>1.2891618912544835</c:v>
                      </c:pt>
                      <c:pt idx="200">
                        <c:v>1.2250024328892257</c:v>
                      </c:pt>
                      <c:pt idx="201">
                        <c:v>1.3220974000812902</c:v>
                      </c:pt>
                      <c:pt idx="202">
                        <c:v>1.2581578938782627</c:v>
                      </c:pt>
                      <c:pt idx="203">
                        <c:v>1.3095522419497212</c:v>
                      </c:pt>
                      <c:pt idx="204">
                        <c:v>1.2853237198088223</c:v>
                      </c:pt>
                      <c:pt idx="205">
                        <c:v>1.3707743336373399</c:v>
                      </c:pt>
                      <c:pt idx="206">
                        <c:v>1.3395738657688852</c:v>
                      </c:pt>
                      <c:pt idx="207">
                        <c:v>1.3829748543312226</c:v>
                      </c:pt>
                      <c:pt idx="208">
                        <c:v>1.4440030646853741</c:v>
                      </c:pt>
                      <c:pt idx="209">
                        <c:v>1.1795852446116808</c:v>
                      </c:pt>
                      <c:pt idx="210">
                        <c:v>1.2644390591568619</c:v>
                      </c:pt>
                      <c:pt idx="211">
                        <c:v>1.252990304895983</c:v>
                      </c:pt>
                      <c:pt idx="212">
                        <c:v>1.3436973827454546</c:v>
                      </c:pt>
                      <c:pt idx="213">
                        <c:v>1.3817697308310355</c:v>
                      </c:pt>
                      <c:pt idx="214">
                        <c:v>1.2316736558509447</c:v>
                      </c:pt>
                      <c:pt idx="215">
                        <c:v>1.2039946367065113</c:v>
                      </c:pt>
                      <c:pt idx="216">
                        <c:v>1.3415050851394721</c:v>
                      </c:pt>
                      <c:pt idx="217">
                        <c:v>1.2982777796773668</c:v>
                      </c:pt>
                      <c:pt idx="218">
                        <c:v>1.2244030375951878</c:v>
                      </c:pt>
                      <c:pt idx="219">
                        <c:v>1.2357786521751948</c:v>
                      </c:pt>
                      <c:pt idx="220">
                        <c:v>1.2630746385476119</c:v>
                      </c:pt>
                      <c:pt idx="221">
                        <c:v>1.1933389501930465</c:v>
                      </c:pt>
                      <c:pt idx="222">
                        <c:v>1.2312818887155927</c:v>
                      </c:pt>
                      <c:pt idx="223">
                        <c:v>1.2293666670063281</c:v>
                      </c:pt>
                      <c:pt idx="224">
                        <c:v>1.2306170477349527</c:v>
                      </c:pt>
                      <c:pt idx="225">
                        <c:v>1.3082528397868398</c:v>
                      </c:pt>
                      <c:pt idx="226">
                        <c:v>1.2057574249796186</c:v>
                      </c:pt>
                      <c:pt idx="227">
                        <c:v>1.2017570008429193</c:v>
                      </c:pt>
                      <c:pt idx="228">
                        <c:v>1.1981018272668091</c:v>
                      </c:pt>
                      <c:pt idx="229">
                        <c:v>1.2294532412086143</c:v>
                      </c:pt>
                      <c:pt idx="230">
                        <c:v>1.1360848652855411</c:v>
                      </c:pt>
                      <c:pt idx="231">
                        <c:v>1.2100120687157212</c:v>
                      </c:pt>
                      <c:pt idx="232">
                        <c:v>1.1470281048250841</c:v>
                      </c:pt>
                      <c:pt idx="233">
                        <c:v>1.1855142129305389</c:v>
                      </c:pt>
                      <c:pt idx="234">
                        <c:v>1.2581145596967962</c:v>
                      </c:pt>
                      <c:pt idx="235">
                        <c:v>1.2609373905772576</c:v>
                      </c:pt>
                      <c:pt idx="236">
                        <c:v>1.3002477477425749</c:v>
                      </c:pt>
                      <c:pt idx="237">
                        <c:v>1.2918637005504761</c:v>
                      </c:pt>
                      <c:pt idx="238">
                        <c:v>1.1043405303397169</c:v>
                      </c:pt>
                      <c:pt idx="239">
                        <c:v>1.0539090907781521</c:v>
                      </c:pt>
                      <c:pt idx="240">
                        <c:v>0.7512423139803107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7678-4D1E-BF87-691A938506A5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AK$9:$AK$166</c:f>
              <c:numCache>
                <c:formatCode>General</c:formatCode>
                <c:ptCount val="158"/>
                <c:pt idx="0">
                  <c:v>544</c:v>
                </c:pt>
                <c:pt idx="1">
                  <c:v>1060</c:v>
                </c:pt>
                <c:pt idx="2">
                  <c:v>1579</c:v>
                </c:pt>
                <c:pt idx="3">
                  <c:v>2106</c:v>
                </c:pt>
                <c:pt idx="4">
                  <c:v>2652</c:v>
                </c:pt>
                <c:pt idx="5">
                  <c:v>3160</c:v>
                </c:pt>
                <c:pt idx="6">
                  <c:v>3665</c:v>
                </c:pt>
                <c:pt idx="7">
                  <c:v>4132</c:v>
                </c:pt>
                <c:pt idx="8">
                  <c:v>4588</c:v>
                </c:pt>
                <c:pt idx="9">
                  <c:v>5080</c:v>
                </c:pt>
                <c:pt idx="10">
                  <c:v>5506</c:v>
                </c:pt>
                <c:pt idx="11">
                  <c:v>5965</c:v>
                </c:pt>
                <c:pt idx="12">
                  <c:v>6400</c:v>
                </c:pt>
                <c:pt idx="13">
                  <c:v>6843</c:v>
                </c:pt>
                <c:pt idx="14">
                  <c:v>7322</c:v>
                </c:pt>
                <c:pt idx="15">
                  <c:v>7770</c:v>
                </c:pt>
                <c:pt idx="16">
                  <c:v>8270</c:v>
                </c:pt>
                <c:pt idx="17">
                  <c:v>8699</c:v>
                </c:pt>
                <c:pt idx="18">
                  <c:v>9140</c:v>
                </c:pt>
                <c:pt idx="19">
                  <c:v>9600</c:v>
                </c:pt>
                <c:pt idx="20">
                  <c:v>10049</c:v>
                </c:pt>
                <c:pt idx="21">
                  <c:v>10450</c:v>
                </c:pt>
                <c:pt idx="22">
                  <c:v>10874</c:v>
                </c:pt>
                <c:pt idx="23">
                  <c:v>11333</c:v>
                </c:pt>
                <c:pt idx="24">
                  <c:v>11856</c:v>
                </c:pt>
                <c:pt idx="25">
                  <c:v>12332</c:v>
                </c:pt>
                <c:pt idx="26">
                  <c:v>12725</c:v>
                </c:pt>
                <c:pt idx="27">
                  <c:v>13157</c:v>
                </c:pt>
                <c:pt idx="28">
                  <c:v>13597</c:v>
                </c:pt>
                <c:pt idx="29">
                  <c:v>14068</c:v>
                </c:pt>
                <c:pt idx="30">
                  <c:v>14523</c:v>
                </c:pt>
                <c:pt idx="31">
                  <c:v>15033</c:v>
                </c:pt>
                <c:pt idx="32">
                  <c:v>15506</c:v>
                </c:pt>
                <c:pt idx="33">
                  <c:v>15988</c:v>
                </c:pt>
                <c:pt idx="34">
                  <c:v>16455</c:v>
                </c:pt>
                <c:pt idx="35">
                  <c:v>16962</c:v>
                </c:pt>
                <c:pt idx="36">
                  <c:v>17452</c:v>
                </c:pt>
                <c:pt idx="37">
                  <c:v>18002</c:v>
                </c:pt>
                <c:pt idx="38">
                  <c:v>18505</c:v>
                </c:pt>
                <c:pt idx="39">
                  <c:v>19056</c:v>
                </c:pt>
                <c:pt idx="40">
                  <c:v>19644</c:v>
                </c:pt>
                <c:pt idx="41">
                  <c:v>20143</c:v>
                </c:pt>
                <c:pt idx="42">
                  <c:v>20743</c:v>
                </c:pt>
                <c:pt idx="43">
                  <c:v>21301</c:v>
                </c:pt>
                <c:pt idx="44">
                  <c:v>21867</c:v>
                </c:pt>
                <c:pt idx="45">
                  <c:v>22346</c:v>
                </c:pt>
                <c:pt idx="46">
                  <c:v>22866</c:v>
                </c:pt>
                <c:pt idx="47">
                  <c:v>23404</c:v>
                </c:pt>
                <c:pt idx="48">
                  <c:v>23908</c:v>
                </c:pt>
                <c:pt idx="49">
                  <c:v>24423</c:v>
                </c:pt>
                <c:pt idx="50">
                  <c:v>24890</c:v>
                </c:pt>
                <c:pt idx="51">
                  <c:v>25334</c:v>
                </c:pt>
                <c:pt idx="52">
                  <c:v>25744</c:v>
                </c:pt>
                <c:pt idx="53">
                  <c:v>26207</c:v>
                </c:pt>
                <c:pt idx="54">
                  <c:v>26664</c:v>
                </c:pt>
                <c:pt idx="55">
                  <c:v>27075</c:v>
                </c:pt>
                <c:pt idx="56">
                  <c:v>27507</c:v>
                </c:pt>
                <c:pt idx="57">
                  <c:v>27910</c:v>
                </c:pt>
                <c:pt idx="58">
                  <c:v>28324</c:v>
                </c:pt>
                <c:pt idx="59">
                  <c:v>28761</c:v>
                </c:pt>
                <c:pt idx="60">
                  <c:v>29137</c:v>
                </c:pt>
                <c:pt idx="61">
                  <c:v>29537</c:v>
                </c:pt>
                <c:pt idx="62">
                  <c:v>29927</c:v>
                </c:pt>
                <c:pt idx="63">
                  <c:v>30306</c:v>
                </c:pt>
                <c:pt idx="64">
                  <c:v>30702</c:v>
                </c:pt>
                <c:pt idx="65">
                  <c:v>31109</c:v>
                </c:pt>
                <c:pt idx="66">
                  <c:v>31512</c:v>
                </c:pt>
                <c:pt idx="67">
                  <c:v>31866</c:v>
                </c:pt>
                <c:pt idx="68">
                  <c:v>32274</c:v>
                </c:pt>
                <c:pt idx="69">
                  <c:v>32653</c:v>
                </c:pt>
                <c:pt idx="70">
                  <c:v>32997</c:v>
                </c:pt>
                <c:pt idx="71">
                  <c:v>33411</c:v>
                </c:pt>
                <c:pt idx="72">
                  <c:v>33767</c:v>
                </c:pt>
                <c:pt idx="73">
                  <c:v>34117</c:v>
                </c:pt>
                <c:pt idx="74">
                  <c:v>34485</c:v>
                </c:pt>
                <c:pt idx="75">
                  <c:v>34807</c:v>
                </c:pt>
                <c:pt idx="76">
                  <c:v>35116</c:v>
                </c:pt>
                <c:pt idx="77">
                  <c:v>35418</c:v>
                </c:pt>
                <c:pt idx="78">
                  <c:v>35716</c:v>
                </c:pt>
                <c:pt idx="79">
                  <c:v>35931</c:v>
                </c:pt>
                <c:pt idx="80">
                  <c:v>36113</c:v>
                </c:pt>
                <c:pt idx="81">
                  <c:v>36245</c:v>
                </c:pt>
                <c:pt idx="82">
                  <c:v>36394</c:v>
                </c:pt>
                <c:pt idx="83">
                  <c:v>36456</c:v>
                </c:pt>
                <c:pt idx="84">
                  <c:v>364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82-4608-A49F-DEA5690F3530}"/>
            </c:ext>
          </c:extLst>
        </c:ser>
        <c:ser>
          <c:idx val="1"/>
          <c:order val="1"/>
          <c:tx>
            <c:strRef>
              <c:f>'anal-2023-06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AL$9:$AL$166</c:f>
              <c:numCache>
                <c:formatCode>General</c:formatCode>
                <c:ptCount val="158"/>
                <c:pt idx="0">
                  <c:v>52</c:v>
                </c:pt>
                <c:pt idx="1">
                  <c:v>116</c:v>
                </c:pt>
                <c:pt idx="2">
                  <c:v>178</c:v>
                </c:pt>
                <c:pt idx="3">
                  <c:v>224</c:v>
                </c:pt>
                <c:pt idx="4">
                  <c:v>282</c:v>
                </c:pt>
                <c:pt idx="5">
                  <c:v>319</c:v>
                </c:pt>
                <c:pt idx="6">
                  <c:v>368</c:v>
                </c:pt>
                <c:pt idx="7">
                  <c:v>419</c:v>
                </c:pt>
                <c:pt idx="8">
                  <c:v>476</c:v>
                </c:pt>
                <c:pt idx="9">
                  <c:v>527</c:v>
                </c:pt>
                <c:pt idx="10">
                  <c:v>578</c:v>
                </c:pt>
                <c:pt idx="11">
                  <c:v>636</c:v>
                </c:pt>
                <c:pt idx="12">
                  <c:v>695</c:v>
                </c:pt>
                <c:pt idx="13">
                  <c:v>737</c:v>
                </c:pt>
                <c:pt idx="14">
                  <c:v>776</c:v>
                </c:pt>
                <c:pt idx="15">
                  <c:v>814</c:v>
                </c:pt>
                <c:pt idx="16">
                  <c:v>861</c:v>
                </c:pt>
                <c:pt idx="17">
                  <c:v>901</c:v>
                </c:pt>
                <c:pt idx="18">
                  <c:v>941</c:v>
                </c:pt>
                <c:pt idx="19">
                  <c:v>990</c:v>
                </c:pt>
                <c:pt idx="20">
                  <c:v>1028</c:v>
                </c:pt>
                <c:pt idx="21">
                  <c:v>1072</c:v>
                </c:pt>
                <c:pt idx="22">
                  <c:v>1111</c:v>
                </c:pt>
                <c:pt idx="23">
                  <c:v>1156</c:v>
                </c:pt>
                <c:pt idx="24">
                  <c:v>1212</c:v>
                </c:pt>
                <c:pt idx="25">
                  <c:v>1274</c:v>
                </c:pt>
                <c:pt idx="26">
                  <c:v>1318</c:v>
                </c:pt>
                <c:pt idx="27">
                  <c:v>1365</c:v>
                </c:pt>
                <c:pt idx="28">
                  <c:v>1414</c:v>
                </c:pt>
                <c:pt idx="29">
                  <c:v>1465</c:v>
                </c:pt>
                <c:pt idx="30">
                  <c:v>1507</c:v>
                </c:pt>
                <c:pt idx="31">
                  <c:v>1556</c:v>
                </c:pt>
                <c:pt idx="32">
                  <c:v>1620</c:v>
                </c:pt>
                <c:pt idx="33">
                  <c:v>1673</c:v>
                </c:pt>
                <c:pt idx="34">
                  <c:v>1725</c:v>
                </c:pt>
                <c:pt idx="35">
                  <c:v>1782</c:v>
                </c:pt>
                <c:pt idx="36">
                  <c:v>1839</c:v>
                </c:pt>
                <c:pt idx="37">
                  <c:v>1879</c:v>
                </c:pt>
                <c:pt idx="38">
                  <c:v>1941</c:v>
                </c:pt>
                <c:pt idx="39">
                  <c:v>1998</c:v>
                </c:pt>
                <c:pt idx="40">
                  <c:v>2051</c:v>
                </c:pt>
                <c:pt idx="41">
                  <c:v>2112</c:v>
                </c:pt>
                <c:pt idx="42">
                  <c:v>2164</c:v>
                </c:pt>
                <c:pt idx="43">
                  <c:v>2215</c:v>
                </c:pt>
                <c:pt idx="44">
                  <c:v>2274</c:v>
                </c:pt>
                <c:pt idx="45">
                  <c:v>2321</c:v>
                </c:pt>
                <c:pt idx="46">
                  <c:v>2375</c:v>
                </c:pt>
                <c:pt idx="47">
                  <c:v>2420</c:v>
                </c:pt>
                <c:pt idx="48">
                  <c:v>2457</c:v>
                </c:pt>
                <c:pt idx="49">
                  <c:v>2513</c:v>
                </c:pt>
                <c:pt idx="50">
                  <c:v>2564</c:v>
                </c:pt>
                <c:pt idx="51">
                  <c:v>2623</c:v>
                </c:pt>
                <c:pt idx="52">
                  <c:v>2667</c:v>
                </c:pt>
                <c:pt idx="53">
                  <c:v>2719</c:v>
                </c:pt>
                <c:pt idx="54">
                  <c:v>2761</c:v>
                </c:pt>
                <c:pt idx="55">
                  <c:v>2803</c:v>
                </c:pt>
                <c:pt idx="56">
                  <c:v>2850</c:v>
                </c:pt>
                <c:pt idx="57">
                  <c:v>2898</c:v>
                </c:pt>
                <c:pt idx="58">
                  <c:v>2948</c:v>
                </c:pt>
                <c:pt idx="59">
                  <c:v>2996</c:v>
                </c:pt>
                <c:pt idx="60">
                  <c:v>3042</c:v>
                </c:pt>
                <c:pt idx="61">
                  <c:v>3082</c:v>
                </c:pt>
                <c:pt idx="62">
                  <c:v>3122</c:v>
                </c:pt>
                <c:pt idx="63">
                  <c:v>3159</c:v>
                </c:pt>
                <c:pt idx="64">
                  <c:v>3205</c:v>
                </c:pt>
                <c:pt idx="65">
                  <c:v>3249</c:v>
                </c:pt>
                <c:pt idx="66">
                  <c:v>3283</c:v>
                </c:pt>
                <c:pt idx="67">
                  <c:v>3320</c:v>
                </c:pt>
                <c:pt idx="68">
                  <c:v>3362</c:v>
                </c:pt>
                <c:pt idx="69">
                  <c:v>3418</c:v>
                </c:pt>
                <c:pt idx="70">
                  <c:v>3466</c:v>
                </c:pt>
                <c:pt idx="71">
                  <c:v>3501</c:v>
                </c:pt>
                <c:pt idx="72">
                  <c:v>3537</c:v>
                </c:pt>
                <c:pt idx="73">
                  <c:v>3573</c:v>
                </c:pt>
                <c:pt idx="74">
                  <c:v>3603</c:v>
                </c:pt>
                <c:pt idx="75">
                  <c:v>3633</c:v>
                </c:pt>
                <c:pt idx="76">
                  <c:v>3664</c:v>
                </c:pt>
                <c:pt idx="77">
                  <c:v>3688</c:v>
                </c:pt>
                <c:pt idx="78">
                  <c:v>3719</c:v>
                </c:pt>
                <c:pt idx="79">
                  <c:v>3736</c:v>
                </c:pt>
                <c:pt idx="80">
                  <c:v>3757</c:v>
                </c:pt>
                <c:pt idx="81">
                  <c:v>3775</c:v>
                </c:pt>
                <c:pt idx="82">
                  <c:v>3787</c:v>
                </c:pt>
                <c:pt idx="83">
                  <c:v>3792</c:v>
                </c:pt>
                <c:pt idx="84">
                  <c:v>3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82-4608-A49F-DEA5690F3530}"/>
            </c:ext>
          </c:extLst>
        </c:ser>
        <c:ser>
          <c:idx val="2"/>
          <c:order val="2"/>
          <c:tx>
            <c:strRef>
              <c:f>'anal-2023-06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AM$9:$AM$166</c:f>
              <c:numCache>
                <c:formatCode>General</c:formatCode>
                <c:ptCount val="158"/>
                <c:pt idx="0">
                  <c:v>305</c:v>
                </c:pt>
                <c:pt idx="1">
                  <c:v>601</c:v>
                </c:pt>
                <c:pt idx="2">
                  <c:v>889</c:v>
                </c:pt>
                <c:pt idx="3">
                  <c:v>1194</c:v>
                </c:pt>
                <c:pt idx="4">
                  <c:v>1461</c:v>
                </c:pt>
                <c:pt idx="5">
                  <c:v>1742</c:v>
                </c:pt>
                <c:pt idx="6">
                  <c:v>2034</c:v>
                </c:pt>
                <c:pt idx="7">
                  <c:v>2323</c:v>
                </c:pt>
                <c:pt idx="8">
                  <c:v>2591</c:v>
                </c:pt>
                <c:pt idx="9">
                  <c:v>2874</c:v>
                </c:pt>
                <c:pt idx="10">
                  <c:v>3133</c:v>
                </c:pt>
                <c:pt idx="11">
                  <c:v>3390</c:v>
                </c:pt>
                <c:pt idx="12">
                  <c:v>3639</c:v>
                </c:pt>
                <c:pt idx="13">
                  <c:v>3918</c:v>
                </c:pt>
                <c:pt idx="14">
                  <c:v>4163</c:v>
                </c:pt>
                <c:pt idx="15">
                  <c:v>4440</c:v>
                </c:pt>
                <c:pt idx="16">
                  <c:v>4714</c:v>
                </c:pt>
                <c:pt idx="17">
                  <c:v>5000</c:v>
                </c:pt>
                <c:pt idx="18">
                  <c:v>5264</c:v>
                </c:pt>
                <c:pt idx="19">
                  <c:v>5528</c:v>
                </c:pt>
                <c:pt idx="20">
                  <c:v>5797</c:v>
                </c:pt>
                <c:pt idx="21">
                  <c:v>6060</c:v>
                </c:pt>
                <c:pt idx="22">
                  <c:v>6305</c:v>
                </c:pt>
                <c:pt idx="23">
                  <c:v>6575</c:v>
                </c:pt>
                <c:pt idx="24">
                  <c:v>6842</c:v>
                </c:pt>
                <c:pt idx="25">
                  <c:v>7120</c:v>
                </c:pt>
                <c:pt idx="26">
                  <c:v>7343</c:v>
                </c:pt>
                <c:pt idx="27">
                  <c:v>7592</c:v>
                </c:pt>
                <c:pt idx="28">
                  <c:v>7868</c:v>
                </c:pt>
                <c:pt idx="29">
                  <c:v>8132</c:v>
                </c:pt>
                <c:pt idx="30">
                  <c:v>8356</c:v>
                </c:pt>
                <c:pt idx="31">
                  <c:v>8624</c:v>
                </c:pt>
                <c:pt idx="32">
                  <c:v>8928</c:v>
                </c:pt>
                <c:pt idx="33">
                  <c:v>9224</c:v>
                </c:pt>
                <c:pt idx="34">
                  <c:v>9509</c:v>
                </c:pt>
                <c:pt idx="35">
                  <c:v>9774</c:v>
                </c:pt>
                <c:pt idx="36">
                  <c:v>10049</c:v>
                </c:pt>
                <c:pt idx="37">
                  <c:v>10350</c:v>
                </c:pt>
                <c:pt idx="38">
                  <c:v>10649</c:v>
                </c:pt>
                <c:pt idx="39">
                  <c:v>10935</c:v>
                </c:pt>
                <c:pt idx="40">
                  <c:v>11249</c:v>
                </c:pt>
                <c:pt idx="41">
                  <c:v>11559</c:v>
                </c:pt>
                <c:pt idx="42">
                  <c:v>11873</c:v>
                </c:pt>
                <c:pt idx="43">
                  <c:v>12201</c:v>
                </c:pt>
                <c:pt idx="44">
                  <c:v>12469</c:v>
                </c:pt>
                <c:pt idx="45">
                  <c:v>12771</c:v>
                </c:pt>
                <c:pt idx="46">
                  <c:v>13078</c:v>
                </c:pt>
                <c:pt idx="47">
                  <c:v>13328</c:v>
                </c:pt>
                <c:pt idx="48">
                  <c:v>13636</c:v>
                </c:pt>
                <c:pt idx="49">
                  <c:v>13973</c:v>
                </c:pt>
                <c:pt idx="50">
                  <c:v>14260</c:v>
                </c:pt>
                <c:pt idx="51">
                  <c:v>14526</c:v>
                </c:pt>
                <c:pt idx="52">
                  <c:v>14790</c:v>
                </c:pt>
                <c:pt idx="53">
                  <c:v>15049</c:v>
                </c:pt>
                <c:pt idx="54">
                  <c:v>15286</c:v>
                </c:pt>
                <c:pt idx="55">
                  <c:v>15550</c:v>
                </c:pt>
                <c:pt idx="56">
                  <c:v>15796</c:v>
                </c:pt>
                <c:pt idx="57">
                  <c:v>16044</c:v>
                </c:pt>
                <c:pt idx="58">
                  <c:v>16300</c:v>
                </c:pt>
                <c:pt idx="59">
                  <c:v>16547</c:v>
                </c:pt>
                <c:pt idx="60">
                  <c:v>16789</c:v>
                </c:pt>
                <c:pt idx="61">
                  <c:v>17020</c:v>
                </c:pt>
                <c:pt idx="62">
                  <c:v>17258</c:v>
                </c:pt>
                <c:pt idx="63">
                  <c:v>17505</c:v>
                </c:pt>
                <c:pt idx="64">
                  <c:v>17769</c:v>
                </c:pt>
                <c:pt idx="65">
                  <c:v>17998</c:v>
                </c:pt>
                <c:pt idx="66">
                  <c:v>18214</c:v>
                </c:pt>
                <c:pt idx="67">
                  <c:v>18436</c:v>
                </c:pt>
                <c:pt idx="68">
                  <c:v>18700</c:v>
                </c:pt>
                <c:pt idx="69">
                  <c:v>18934</c:v>
                </c:pt>
                <c:pt idx="70">
                  <c:v>19132</c:v>
                </c:pt>
                <c:pt idx="71">
                  <c:v>19358</c:v>
                </c:pt>
                <c:pt idx="72">
                  <c:v>19549</c:v>
                </c:pt>
                <c:pt idx="73">
                  <c:v>19762</c:v>
                </c:pt>
                <c:pt idx="74">
                  <c:v>19982</c:v>
                </c:pt>
                <c:pt idx="75">
                  <c:v>20175</c:v>
                </c:pt>
                <c:pt idx="76">
                  <c:v>20346</c:v>
                </c:pt>
                <c:pt idx="77">
                  <c:v>20519</c:v>
                </c:pt>
                <c:pt idx="78">
                  <c:v>20703</c:v>
                </c:pt>
                <c:pt idx="79">
                  <c:v>20829</c:v>
                </c:pt>
                <c:pt idx="80">
                  <c:v>20955</c:v>
                </c:pt>
                <c:pt idx="81">
                  <c:v>21061</c:v>
                </c:pt>
                <c:pt idx="82">
                  <c:v>21130</c:v>
                </c:pt>
                <c:pt idx="83">
                  <c:v>21169</c:v>
                </c:pt>
                <c:pt idx="84">
                  <c:v>21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782-4608-A49F-DEA5690F3530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782-4608-A49F-DEA5690F35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5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4</c:v>
                </c:pt>
                <c:pt idx="157">
                  <c:v>516</c:v>
                </c:pt>
                <c:pt idx="158">
                  <c:v>519</c:v>
                </c:pt>
                <c:pt idx="159">
                  <c:v>527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7</c:v>
                </c:pt>
                <c:pt idx="164">
                  <c:v>456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8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60</c:v>
                </c:pt>
                <c:pt idx="176">
                  <c:v>449</c:v>
                </c:pt>
                <c:pt idx="177">
                  <c:v>401</c:v>
                </c:pt>
                <c:pt idx="178">
                  <c:v>424</c:v>
                </c:pt>
                <c:pt idx="179">
                  <c:v>459</c:v>
                </c:pt>
                <c:pt idx="180">
                  <c:v>523</c:v>
                </c:pt>
                <c:pt idx="181">
                  <c:v>476</c:v>
                </c:pt>
                <c:pt idx="182">
                  <c:v>393</c:v>
                </c:pt>
                <c:pt idx="183">
                  <c:v>432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10</c:v>
                </c:pt>
                <c:pt idx="188">
                  <c:v>473</c:v>
                </c:pt>
                <c:pt idx="189">
                  <c:v>482</c:v>
                </c:pt>
                <c:pt idx="190">
                  <c:v>467</c:v>
                </c:pt>
                <c:pt idx="191">
                  <c:v>507</c:v>
                </c:pt>
                <c:pt idx="192">
                  <c:v>490</c:v>
                </c:pt>
                <c:pt idx="193">
                  <c:v>550</c:v>
                </c:pt>
                <c:pt idx="194">
                  <c:v>503</c:v>
                </c:pt>
                <c:pt idx="195">
                  <c:v>551</c:v>
                </c:pt>
                <c:pt idx="196">
                  <c:v>588</c:v>
                </c:pt>
                <c:pt idx="197">
                  <c:v>499</c:v>
                </c:pt>
                <c:pt idx="198">
                  <c:v>600</c:v>
                </c:pt>
                <c:pt idx="199">
                  <c:v>558</c:v>
                </c:pt>
                <c:pt idx="200">
                  <c:v>566</c:v>
                </c:pt>
                <c:pt idx="201">
                  <c:v>479</c:v>
                </c:pt>
                <c:pt idx="202">
                  <c:v>520</c:v>
                </c:pt>
                <c:pt idx="203">
                  <c:v>538</c:v>
                </c:pt>
                <c:pt idx="204">
                  <c:v>504</c:v>
                </c:pt>
                <c:pt idx="205">
                  <c:v>515</c:v>
                </c:pt>
                <c:pt idx="206">
                  <c:v>467</c:v>
                </c:pt>
                <c:pt idx="207">
                  <c:v>444</c:v>
                </c:pt>
                <c:pt idx="208">
                  <c:v>410</c:v>
                </c:pt>
                <c:pt idx="209">
                  <c:v>463</c:v>
                </c:pt>
                <c:pt idx="210">
                  <c:v>457</c:v>
                </c:pt>
                <c:pt idx="211">
                  <c:v>411</c:v>
                </c:pt>
                <c:pt idx="212">
                  <c:v>432</c:v>
                </c:pt>
                <c:pt idx="213">
                  <c:v>403</c:v>
                </c:pt>
                <c:pt idx="214">
                  <c:v>414</c:v>
                </c:pt>
                <c:pt idx="215">
                  <c:v>437</c:v>
                </c:pt>
                <c:pt idx="216">
                  <c:v>376</c:v>
                </c:pt>
                <c:pt idx="217">
                  <c:v>400</c:v>
                </c:pt>
                <c:pt idx="218">
                  <c:v>390</c:v>
                </c:pt>
                <c:pt idx="219">
                  <c:v>379</c:v>
                </c:pt>
                <c:pt idx="220">
                  <c:v>396</c:v>
                </c:pt>
                <c:pt idx="221">
                  <c:v>407</c:v>
                </c:pt>
                <c:pt idx="222">
                  <c:v>403</c:v>
                </c:pt>
                <c:pt idx="223">
                  <c:v>354</c:v>
                </c:pt>
                <c:pt idx="224">
                  <c:v>408</c:v>
                </c:pt>
                <c:pt idx="225">
                  <c:v>379</c:v>
                </c:pt>
                <c:pt idx="226">
                  <c:v>344</c:v>
                </c:pt>
                <c:pt idx="227">
                  <c:v>414</c:v>
                </c:pt>
                <c:pt idx="228">
                  <c:v>356</c:v>
                </c:pt>
                <c:pt idx="229">
                  <c:v>350</c:v>
                </c:pt>
                <c:pt idx="230">
                  <c:v>368</c:v>
                </c:pt>
                <c:pt idx="231">
                  <c:v>322</c:v>
                </c:pt>
                <c:pt idx="232">
                  <c:v>309</c:v>
                </c:pt>
                <c:pt idx="233">
                  <c:v>302</c:v>
                </c:pt>
                <c:pt idx="234">
                  <c:v>298</c:v>
                </c:pt>
                <c:pt idx="235">
                  <c:v>215</c:v>
                </c:pt>
                <c:pt idx="236">
                  <c:v>182</c:v>
                </c:pt>
                <c:pt idx="237">
                  <c:v>132</c:v>
                </c:pt>
                <c:pt idx="238">
                  <c:v>149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A8-4862-A0B2-6A9E9635C2C5}"/>
            </c:ext>
          </c:extLst>
        </c:ser>
        <c:ser>
          <c:idx val="1"/>
          <c:order val="1"/>
          <c:tx>
            <c:strRef>
              <c:f>'anal-2023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1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2</c:v>
                </c:pt>
                <c:pt idx="157">
                  <c:v>64</c:v>
                </c:pt>
                <c:pt idx="158">
                  <c:v>62</c:v>
                </c:pt>
                <c:pt idx="159">
                  <c:v>46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7</c:v>
                </c:pt>
                <c:pt idx="165">
                  <c:v>51</c:v>
                </c:pt>
                <c:pt idx="166">
                  <c:v>51</c:v>
                </c:pt>
                <c:pt idx="167">
                  <c:v>58</c:v>
                </c:pt>
                <c:pt idx="168">
                  <c:v>59</c:v>
                </c:pt>
                <c:pt idx="169">
                  <c:v>42</c:v>
                </c:pt>
                <c:pt idx="170">
                  <c:v>39</c:v>
                </c:pt>
                <c:pt idx="171">
                  <c:v>38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9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49</c:v>
                </c:pt>
                <c:pt idx="188">
                  <c:v>64</c:v>
                </c:pt>
                <c:pt idx="189">
                  <c:v>53</c:v>
                </c:pt>
                <c:pt idx="190">
                  <c:v>52</c:v>
                </c:pt>
                <c:pt idx="191">
                  <c:v>57</c:v>
                </c:pt>
                <c:pt idx="192">
                  <c:v>57</c:v>
                </c:pt>
                <c:pt idx="193">
                  <c:v>40</c:v>
                </c:pt>
                <c:pt idx="194">
                  <c:v>62</c:v>
                </c:pt>
                <c:pt idx="195">
                  <c:v>57</c:v>
                </c:pt>
                <c:pt idx="196">
                  <c:v>53</c:v>
                </c:pt>
                <c:pt idx="197">
                  <c:v>61</c:v>
                </c:pt>
                <c:pt idx="198">
                  <c:v>52</c:v>
                </c:pt>
                <c:pt idx="199">
                  <c:v>51</c:v>
                </c:pt>
                <c:pt idx="200">
                  <c:v>59</c:v>
                </c:pt>
                <c:pt idx="201">
                  <c:v>47</c:v>
                </c:pt>
                <c:pt idx="202">
                  <c:v>54</c:v>
                </c:pt>
                <c:pt idx="203">
                  <c:v>45</c:v>
                </c:pt>
                <c:pt idx="204">
                  <c:v>37</c:v>
                </c:pt>
                <c:pt idx="205">
                  <c:v>56</c:v>
                </c:pt>
                <c:pt idx="206">
                  <c:v>51</c:v>
                </c:pt>
                <c:pt idx="207">
                  <c:v>59</c:v>
                </c:pt>
                <c:pt idx="208">
                  <c:v>44</c:v>
                </c:pt>
                <c:pt idx="209">
                  <c:v>52</c:v>
                </c:pt>
                <c:pt idx="210">
                  <c:v>42</c:v>
                </c:pt>
                <c:pt idx="211">
                  <c:v>42</c:v>
                </c:pt>
                <c:pt idx="212">
                  <c:v>47</c:v>
                </c:pt>
                <c:pt idx="213">
                  <c:v>48</c:v>
                </c:pt>
                <c:pt idx="214">
                  <c:v>50</c:v>
                </c:pt>
                <c:pt idx="215">
                  <c:v>48</c:v>
                </c:pt>
                <c:pt idx="216">
                  <c:v>46</c:v>
                </c:pt>
                <c:pt idx="217">
                  <c:v>40</c:v>
                </c:pt>
                <c:pt idx="218">
                  <c:v>40</c:v>
                </c:pt>
                <c:pt idx="219">
                  <c:v>37</c:v>
                </c:pt>
                <c:pt idx="220">
                  <c:v>46</c:v>
                </c:pt>
                <c:pt idx="221">
                  <c:v>44</c:v>
                </c:pt>
                <c:pt idx="222">
                  <c:v>34</c:v>
                </c:pt>
                <c:pt idx="223">
                  <c:v>37</c:v>
                </c:pt>
                <c:pt idx="224">
                  <c:v>42</c:v>
                </c:pt>
                <c:pt idx="225">
                  <c:v>56</c:v>
                </c:pt>
                <c:pt idx="226">
                  <c:v>48</c:v>
                </c:pt>
                <c:pt idx="227">
                  <c:v>35</c:v>
                </c:pt>
                <c:pt idx="228">
                  <c:v>36</c:v>
                </c:pt>
                <c:pt idx="229">
                  <c:v>36</c:v>
                </c:pt>
                <c:pt idx="230">
                  <c:v>30</c:v>
                </c:pt>
                <c:pt idx="231">
                  <c:v>30</c:v>
                </c:pt>
                <c:pt idx="232">
                  <c:v>31</c:v>
                </c:pt>
                <c:pt idx="233">
                  <c:v>24</c:v>
                </c:pt>
                <c:pt idx="234">
                  <c:v>31</c:v>
                </c:pt>
                <c:pt idx="235">
                  <c:v>17</c:v>
                </c:pt>
                <c:pt idx="236">
                  <c:v>21</c:v>
                </c:pt>
                <c:pt idx="237">
                  <c:v>18</c:v>
                </c:pt>
                <c:pt idx="238">
                  <c:v>12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A8-4862-A0B2-6A9E9635C2C5}"/>
            </c:ext>
          </c:extLst>
        </c:ser>
        <c:ser>
          <c:idx val="2"/>
          <c:order val="2"/>
          <c:tx>
            <c:strRef>
              <c:f>'anal-2023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Y$9:$Y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3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5</c:v>
                </c:pt>
                <c:pt idx="160">
                  <c:v>267</c:v>
                </c:pt>
                <c:pt idx="161">
                  <c:v>281</c:v>
                </c:pt>
                <c:pt idx="162">
                  <c:v>292</c:v>
                </c:pt>
                <c:pt idx="163">
                  <c:v>289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7</c:v>
                </c:pt>
                <c:pt idx="168">
                  <c:v>249</c:v>
                </c:pt>
                <c:pt idx="169">
                  <c:v>279</c:v>
                </c:pt>
                <c:pt idx="170">
                  <c:v>245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4</c:v>
                </c:pt>
                <c:pt idx="176">
                  <c:v>269</c:v>
                </c:pt>
                <c:pt idx="177">
                  <c:v>263</c:v>
                </c:pt>
                <c:pt idx="178">
                  <c:v>245</c:v>
                </c:pt>
                <c:pt idx="179">
                  <c:v>270</c:v>
                </c:pt>
                <c:pt idx="180">
                  <c:v>267</c:v>
                </c:pt>
                <c:pt idx="181">
                  <c:v>278</c:v>
                </c:pt>
                <c:pt idx="182">
                  <c:v>223</c:v>
                </c:pt>
                <c:pt idx="183">
                  <c:v>249</c:v>
                </c:pt>
                <c:pt idx="184">
                  <c:v>276</c:v>
                </c:pt>
                <c:pt idx="185">
                  <c:v>264</c:v>
                </c:pt>
                <c:pt idx="186">
                  <c:v>224</c:v>
                </c:pt>
                <c:pt idx="187">
                  <c:v>268</c:v>
                </c:pt>
                <c:pt idx="188">
                  <c:v>304</c:v>
                </c:pt>
                <c:pt idx="189">
                  <c:v>296</c:v>
                </c:pt>
                <c:pt idx="190">
                  <c:v>285</c:v>
                </c:pt>
                <c:pt idx="191">
                  <c:v>265</c:v>
                </c:pt>
                <c:pt idx="192">
                  <c:v>275</c:v>
                </c:pt>
                <c:pt idx="193">
                  <c:v>301</c:v>
                </c:pt>
                <c:pt idx="194">
                  <c:v>299</c:v>
                </c:pt>
                <c:pt idx="195">
                  <c:v>286</c:v>
                </c:pt>
                <c:pt idx="196">
                  <c:v>314</c:v>
                </c:pt>
                <c:pt idx="197">
                  <c:v>310</c:v>
                </c:pt>
                <c:pt idx="198">
                  <c:v>314</c:v>
                </c:pt>
                <c:pt idx="199">
                  <c:v>328</c:v>
                </c:pt>
                <c:pt idx="200">
                  <c:v>268</c:v>
                </c:pt>
                <c:pt idx="201">
                  <c:v>302</c:v>
                </c:pt>
                <c:pt idx="202">
                  <c:v>307</c:v>
                </c:pt>
                <c:pt idx="203">
                  <c:v>250</c:v>
                </c:pt>
                <c:pt idx="204">
                  <c:v>308</c:v>
                </c:pt>
                <c:pt idx="205">
                  <c:v>337</c:v>
                </c:pt>
                <c:pt idx="206">
                  <c:v>287</c:v>
                </c:pt>
                <c:pt idx="207">
                  <c:v>266</c:v>
                </c:pt>
                <c:pt idx="208">
                  <c:v>264</c:v>
                </c:pt>
                <c:pt idx="209">
                  <c:v>259</c:v>
                </c:pt>
                <c:pt idx="210">
                  <c:v>237</c:v>
                </c:pt>
                <c:pt idx="211">
                  <c:v>264</c:v>
                </c:pt>
                <c:pt idx="212">
                  <c:v>246</c:v>
                </c:pt>
                <c:pt idx="213">
                  <c:v>248</c:v>
                </c:pt>
                <c:pt idx="214">
                  <c:v>256</c:v>
                </c:pt>
                <c:pt idx="215">
                  <c:v>247</c:v>
                </c:pt>
                <c:pt idx="216">
                  <c:v>242</c:v>
                </c:pt>
                <c:pt idx="217">
                  <c:v>231</c:v>
                </c:pt>
                <c:pt idx="218">
                  <c:v>238</c:v>
                </c:pt>
                <c:pt idx="219">
                  <c:v>247</c:v>
                </c:pt>
                <c:pt idx="220">
                  <c:v>264</c:v>
                </c:pt>
                <c:pt idx="221">
                  <c:v>229</c:v>
                </c:pt>
                <c:pt idx="222">
                  <c:v>216</c:v>
                </c:pt>
                <c:pt idx="223">
                  <c:v>222</c:v>
                </c:pt>
                <c:pt idx="224">
                  <c:v>264</c:v>
                </c:pt>
                <c:pt idx="225">
                  <c:v>234</c:v>
                </c:pt>
                <c:pt idx="226">
                  <c:v>198</c:v>
                </c:pt>
                <c:pt idx="227">
                  <c:v>226</c:v>
                </c:pt>
                <c:pt idx="228">
                  <c:v>191</c:v>
                </c:pt>
                <c:pt idx="229">
                  <c:v>213</c:v>
                </c:pt>
                <c:pt idx="230">
                  <c:v>220</c:v>
                </c:pt>
                <c:pt idx="231">
                  <c:v>193</c:v>
                </c:pt>
                <c:pt idx="232">
                  <c:v>171</c:v>
                </c:pt>
                <c:pt idx="233">
                  <c:v>173</c:v>
                </c:pt>
                <c:pt idx="234">
                  <c:v>184</c:v>
                </c:pt>
                <c:pt idx="235">
                  <c:v>126</c:v>
                </c:pt>
                <c:pt idx="236">
                  <c:v>126</c:v>
                </c:pt>
                <c:pt idx="237">
                  <c:v>106</c:v>
                </c:pt>
                <c:pt idx="238">
                  <c:v>69</c:v>
                </c:pt>
                <c:pt idx="239">
                  <c:v>39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A8-4862-A0B2-6A9E9635C2C5}"/>
            </c:ext>
          </c:extLst>
        </c:ser>
        <c:ser>
          <c:idx val="3"/>
          <c:order val="3"/>
          <c:tx>
            <c:strRef>
              <c:f>'anal-2023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8</c:v>
                </c:pt>
                <c:pt idx="103">
                  <c:v>1716</c:v>
                </c:pt>
                <c:pt idx="104">
                  <c:v>1649</c:v>
                </c:pt>
                <c:pt idx="105">
                  <c:v>1647</c:v>
                </c:pt>
                <c:pt idx="106">
                  <c:v>1655</c:v>
                </c:pt>
                <c:pt idx="107">
                  <c:v>1743</c:v>
                </c:pt>
                <c:pt idx="108">
                  <c:v>1821</c:v>
                </c:pt>
                <c:pt idx="109">
                  <c:v>1790</c:v>
                </c:pt>
                <c:pt idx="110">
                  <c:v>1717</c:v>
                </c:pt>
                <c:pt idx="111">
                  <c:v>1753</c:v>
                </c:pt>
                <c:pt idx="112">
                  <c:v>1708</c:v>
                </c:pt>
                <c:pt idx="113">
                  <c:v>1673</c:v>
                </c:pt>
                <c:pt idx="114">
                  <c:v>1634</c:v>
                </c:pt>
                <c:pt idx="115">
                  <c:v>1565</c:v>
                </c:pt>
                <c:pt idx="116">
                  <c:v>1439</c:v>
                </c:pt>
                <c:pt idx="117">
                  <c:v>1566</c:v>
                </c:pt>
                <c:pt idx="118">
                  <c:v>1562</c:v>
                </c:pt>
                <c:pt idx="119">
                  <c:v>1521</c:v>
                </c:pt>
                <c:pt idx="120">
                  <c:v>1487</c:v>
                </c:pt>
                <c:pt idx="121">
                  <c:v>1645</c:v>
                </c:pt>
                <c:pt idx="122">
                  <c:v>1417</c:v>
                </c:pt>
                <c:pt idx="123">
                  <c:v>1498</c:v>
                </c:pt>
                <c:pt idx="124">
                  <c:v>1778</c:v>
                </c:pt>
                <c:pt idx="125">
                  <c:v>1628</c:v>
                </c:pt>
                <c:pt idx="126">
                  <c:v>1702</c:v>
                </c:pt>
                <c:pt idx="127">
                  <c:v>1637</c:v>
                </c:pt>
                <c:pt idx="128">
                  <c:v>1679</c:v>
                </c:pt>
                <c:pt idx="129">
                  <c:v>1586</c:v>
                </c:pt>
                <c:pt idx="130">
                  <c:v>1576</c:v>
                </c:pt>
                <c:pt idx="131">
                  <c:v>1586</c:v>
                </c:pt>
                <c:pt idx="132">
                  <c:v>1711</c:v>
                </c:pt>
                <c:pt idx="133">
                  <c:v>1740</c:v>
                </c:pt>
                <c:pt idx="134">
                  <c:v>1769</c:v>
                </c:pt>
                <c:pt idx="135">
                  <c:v>1796</c:v>
                </c:pt>
                <c:pt idx="136">
                  <c:v>1749</c:v>
                </c:pt>
                <c:pt idx="137">
                  <c:v>1788</c:v>
                </c:pt>
                <c:pt idx="138">
                  <c:v>1718</c:v>
                </c:pt>
                <c:pt idx="139">
                  <c:v>1649</c:v>
                </c:pt>
                <c:pt idx="140">
                  <c:v>1713</c:v>
                </c:pt>
                <c:pt idx="141">
                  <c:v>1711</c:v>
                </c:pt>
                <c:pt idx="142">
                  <c:v>1746</c:v>
                </c:pt>
                <c:pt idx="143">
                  <c:v>1874</c:v>
                </c:pt>
                <c:pt idx="144">
                  <c:v>1860</c:v>
                </c:pt>
                <c:pt idx="145">
                  <c:v>2112</c:v>
                </c:pt>
                <c:pt idx="146">
                  <c:v>2318</c:v>
                </c:pt>
                <c:pt idx="147">
                  <c:v>2387</c:v>
                </c:pt>
                <c:pt idx="148">
                  <c:v>2281</c:v>
                </c:pt>
                <c:pt idx="149">
                  <c:v>2028</c:v>
                </c:pt>
                <c:pt idx="150">
                  <c:v>1941</c:v>
                </c:pt>
                <c:pt idx="151">
                  <c:v>1803</c:v>
                </c:pt>
                <c:pt idx="152">
                  <c:v>1792</c:v>
                </c:pt>
                <c:pt idx="153">
                  <c:v>1764</c:v>
                </c:pt>
                <c:pt idx="154">
                  <c:v>1786</c:v>
                </c:pt>
                <c:pt idx="155">
                  <c:v>1771</c:v>
                </c:pt>
                <c:pt idx="156">
                  <c:v>1780</c:v>
                </c:pt>
                <c:pt idx="157">
                  <c:v>1823</c:v>
                </c:pt>
                <c:pt idx="158">
                  <c:v>1702</c:v>
                </c:pt>
                <c:pt idx="159">
                  <c:v>1746</c:v>
                </c:pt>
                <c:pt idx="160">
                  <c:v>1651</c:v>
                </c:pt>
                <c:pt idx="161">
                  <c:v>1611</c:v>
                </c:pt>
                <c:pt idx="162">
                  <c:v>1743</c:v>
                </c:pt>
                <c:pt idx="163">
                  <c:v>1688</c:v>
                </c:pt>
                <c:pt idx="164">
                  <c:v>1618</c:v>
                </c:pt>
                <c:pt idx="165">
                  <c:v>1618</c:v>
                </c:pt>
                <c:pt idx="166">
                  <c:v>1582</c:v>
                </c:pt>
                <c:pt idx="167">
                  <c:v>1573</c:v>
                </c:pt>
                <c:pt idx="168">
                  <c:v>1543</c:v>
                </c:pt>
                <c:pt idx="169">
                  <c:v>1527</c:v>
                </c:pt>
                <c:pt idx="170">
                  <c:v>1512</c:v>
                </c:pt>
                <c:pt idx="171">
                  <c:v>1512</c:v>
                </c:pt>
                <c:pt idx="172">
                  <c:v>1629</c:v>
                </c:pt>
                <c:pt idx="173">
                  <c:v>1509</c:v>
                </c:pt>
                <c:pt idx="174">
                  <c:v>1520</c:v>
                </c:pt>
                <c:pt idx="175">
                  <c:v>1604</c:v>
                </c:pt>
                <c:pt idx="176">
                  <c:v>1526</c:v>
                </c:pt>
                <c:pt idx="177">
                  <c:v>1476</c:v>
                </c:pt>
                <c:pt idx="178">
                  <c:v>1468</c:v>
                </c:pt>
                <c:pt idx="179">
                  <c:v>1541</c:v>
                </c:pt>
                <c:pt idx="180">
                  <c:v>1616</c:v>
                </c:pt>
                <c:pt idx="181">
                  <c:v>1728</c:v>
                </c:pt>
                <c:pt idx="182">
                  <c:v>1517</c:v>
                </c:pt>
                <c:pt idx="183">
                  <c:v>1505</c:v>
                </c:pt>
                <c:pt idx="184">
                  <c:v>1543</c:v>
                </c:pt>
                <c:pt idx="185">
                  <c:v>1580</c:v>
                </c:pt>
                <c:pt idx="186">
                  <c:v>1506</c:v>
                </c:pt>
                <c:pt idx="187">
                  <c:v>1571</c:v>
                </c:pt>
                <c:pt idx="188">
                  <c:v>1815</c:v>
                </c:pt>
                <c:pt idx="189">
                  <c:v>1722</c:v>
                </c:pt>
                <c:pt idx="190">
                  <c:v>1758</c:v>
                </c:pt>
                <c:pt idx="191">
                  <c:v>1657</c:v>
                </c:pt>
                <c:pt idx="192">
                  <c:v>1661</c:v>
                </c:pt>
                <c:pt idx="193">
                  <c:v>1780</c:v>
                </c:pt>
                <c:pt idx="194">
                  <c:v>1809</c:v>
                </c:pt>
                <c:pt idx="195">
                  <c:v>1841</c:v>
                </c:pt>
                <c:pt idx="196">
                  <c:v>1885</c:v>
                </c:pt>
                <c:pt idx="197">
                  <c:v>1931</c:v>
                </c:pt>
                <c:pt idx="198">
                  <c:v>1874</c:v>
                </c:pt>
                <c:pt idx="199">
                  <c:v>1928</c:v>
                </c:pt>
                <c:pt idx="200">
                  <c:v>1750</c:v>
                </c:pt>
                <c:pt idx="201">
                  <c:v>1745</c:v>
                </c:pt>
                <c:pt idx="202">
                  <c:v>1779</c:v>
                </c:pt>
                <c:pt idx="203">
                  <c:v>1833</c:v>
                </c:pt>
                <c:pt idx="204">
                  <c:v>1818</c:v>
                </c:pt>
                <c:pt idx="205">
                  <c:v>1999</c:v>
                </c:pt>
                <c:pt idx="206">
                  <c:v>1760</c:v>
                </c:pt>
                <c:pt idx="207">
                  <c:v>1743</c:v>
                </c:pt>
                <c:pt idx="208">
                  <c:v>1629</c:v>
                </c:pt>
                <c:pt idx="209">
                  <c:v>1557</c:v>
                </c:pt>
                <c:pt idx="210">
                  <c:v>1543</c:v>
                </c:pt>
                <c:pt idx="211">
                  <c:v>1535</c:v>
                </c:pt>
                <c:pt idx="212">
                  <c:v>1595</c:v>
                </c:pt>
                <c:pt idx="213">
                  <c:v>1619</c:v>
                </c:pt>
                <c:pt idx="214">
                  <c:v>1502</c:v>
                </c:pt>
                <c:pt idx="215">
                  <c:v>1488</c:v>
                </c:pt>
                <c:pt idx="216">
                  <c:v>1455</c:v>
                </c:pt>
                <c:pt idx="217">
                  <c:v>1517</c:v>
                </c:pt>
                <c:pt idx="218">
                  <c:v>1450</c:v>
                </c:pt>
                <c:pt idx="219">
                  <c:v>1474</c:v>
                </c:pt>
                <c:pt idx="220">
                  <c:v>1531</c:v>
                </c:pt>
                <c:pt idx="221">
                  <c:v>1473</c:v>
                </c:pt>
                <c:pt idx="222">
                  <c:v>1437</c:v>
                </c:pt>
                <c:pt idx="223">
                  <c:v>1416</c:v>
                </c:pt>
                <c:pt idx="224">
                  <c:v>1548</c:v>
                </c:pt>
                <c:pt idx="225">
                  <c:v>1554</c:v>
                </c:pt>
                <c:pt idx="226">
                  <c:v>1240</c:v>
                </c:pt>
                <c:pt idx="227">
                  <c:v>1415</c:v>
                </c:pt>
                <c:pt idx="228">
                  <c:v>1254</c:v>
                </c:pt>
                <c:pt idx="229">
                  <c:v>1344</c:v>
                </c:pt>
                <c:pt idx="230">
                  <c:v>1284</c:v>
                </c:pt>
                <c:pt idx="231">
                  <c:v>1260</c:v>
                </c:pt>
                <c:pt idx="232">
                  <c:v>1131</c:v>
                </c:pt>
                <c:pt idx="233">
                  <c:v>1149</c:v>
                </c:pt>
                <c:pt idx="234">
                  <c:v>1145</c:v>
                </c:pt>
                <c:pt idx="235">
                  <c:v>741</c:v>
                </c:pt>
                <c:pt idx="236">
                  <c:v>760</c:v>
                </c:pt>
                <c:pt idx="237">
                  <c:v>568</c:v>
                </c:pt>
                <c:pt idx="238">
                  <c:v>484</c:v>
                </c:pt>
                <c:pt idx="239">
                  <c:v>213</c:v>
                </c:pt>
                <c:pt idx="240">
                  <c:v>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2A8-4862-A0B2-6A9E9635C2C5}"/>
            </c:ext>
          </c:extLst>
        </c:ser>
        <c:ser>
          <c:idx val="4"/>
          <c:order val="4"/>
          <c:tx>
            <c:strRef>
              <c:f>'anal-2023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2A8-4862-A0B2-6A9E9635C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3-06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H$9:$AH$249</c:f>
              <c:numCache>
                <c:formatCode>General</c:formatCode>
                <c:ptCount val="241"/>
                <c:pt idx="0">
                  <c:v>2.2007042253521128E-3</c:v>
                </c:pt>
                <c:pt idx="1">
                  <c:v>1.75054704595186E-3</c:v>
                </c:pt>
                <c:pt idx="2">
                  <c:v>0</c:v>
                </c:pt>
                <c:pt idx="3">
                  <c:v>8.7412587412587413E-4</c:v>
                </c:pt>
                <c:pt idx="4">
                  <c:v>8.6206896551724137E-4</c:v>
                </c:pt>
                <c:pt idx="5">
                  <c:v>1.7849174475680499E-3</c:v>
                </c:pt>
                <c:pt idx="6">
                  <c:v>9.4652153336488402E-4</c:v>
                </c:pt>
                <c:pt idx="7">
                  <c:v>1.4749262536873156E-3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3.1430068098480882E-3</c:v>
                </c:pt>
                <c:pt idx="12">
                  <c:v>1.0384215991692627E-3</c:v>
                </c:pt>
                <c:pt idx="13">
                  <c:v>4.6904315196998124E-4</c:v>
                </c:pt>
                <c:pt idx="14">
                  <c:v>1.5105740181268882E-3</c:v>
                </c:pt>
                <c:pt idx="15">
                  <c:v>1.4910536779324055E-3</c:v>
                </c:pt>
                <c:pt idx="16">
                  <c:v>9.666505558240696E-4</c:v>
                </c:pt>
                <c:pt idx="17">
                  <c:v>1.9029495718363464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1.9065776930409914E-3</c:v>
                </c:pt>
                <c:pt idx="21">
                  <c:v>2.7272727272727275E-3</c:v>
                </c:pt>
                <c:pt idx="22">
                  <c:v>1.8613308515588647E-3</c:v>
                </c:pt>
                <c:pt idx="23">
                  <c:v>1.8323408153916628E-3</c:v>
                </c:pt>
                <c:pt idx="24">
                  <c:v>1.4347202295552368E-3</c:v>
                </c:pt>
                <c:pt idx="25">
                  <c:v>2.48015873015873E-3</c:v>
                </c:pt>
                <c:pt idx="26">
                  <c:v>1.984126984126984E-3</c:v>
                </c:pt>
                <c:pt idx="27">
                  <c:v>4.8309178743961351E-4</c:v>
                </c:pt>
                <c:pt idx="28">
                  <c:v>2.2779043280182231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3.0899961375048281E-3</c:v>
                </c:pt>
                <c:pt idx="32">
                  <c:v>1.364256480218281E-3</c:v>
                </c:pt>
                <c:pt idx="33">
                  <c:v>1.0985992859104642E-3</c:v>
                </c:pt>
                <c:pt idx="34">
                  <c:v>2.6190476190476189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2.0594292438952631E-3</c:v>
                </c:pt>
                <c:pt idx="38">
                  <c:v>1.2710517953606611E-3</c:v>
                </c:pt>
                <c:pt idx="39">
                  <c:v>9.727626459143969E-4</c:v>
                </c:pt>
                <c:pt idx="40">
                  <c:v>1.6217969510217321E-3</c:v>
                </c:pt>
                <c:pt idx="41">
                  <c:v>1.2360939431396785E-3</c:v>
                </c:pt>
                <c:pt idx="42">
                  <c:v>1.865671641791044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3.0008573878250931E-2</c:v>
                </c:pt>
                <c:pt idx="47">
                  <c:v>5.802469135802469E-2</c:v>
                </c:pt>
                <c:pt idx="48">
                  <c:v>7.0611310885910425E-2</c:v>
                </c:pt>
                <c:pt idx="49">
                  <c:v>9.6722876232898505E-2</c:v>
                </c:pt>
                <c:pt idx="50">
                  <c:v>9.3730407523510972E-2</c:v>
                </c:pt>
                <c:pt idx="51">
                  <c:v>0.10989678202792957</c:v>
                </c:pt>
                <c:pt idx="52">
                  <c:v>0.12034139402560455</c:v>
                </c:pt>
                <c:pt idx="53">
                  <c:v>0.15610730593607305</c:v>
                </c:pt>
                <c:pt idx="54">
                  <c:v>0.17836346920012258</c:v>
                </c:pt>
                <c:pt idx="55">
                  <c:v>0.21173203748698369</c:v>
                </c:pt>
                <c:pt idx="56">
                  <c:v>0.27153558052434457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317972350230416</c:v>
                </c:pt>
                <c:pt idx="61">
                  <c:v>0.53866490416391277</c:v>
                </c:pt>
                <c:pt idx="62">
                  <c:v>0.62319884726224783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341772151898733</c:v>
                </c:pt>
                <c:pt idx="66">
                  <c:v>0.95148514851485144</c:v>
                </c:pt>
                <c:pt idx="67">
                  <c:v>1.0029041626331074</c:v>
                </c:pt>
                <c:pt idx="68">
                  <c:v>1.1499999999999999</c:v>
                </c:pt>
                <c:pt idx="69">
                  <c:v>1.146590909090909</c:v>
                </c:pt>
                <c:pt idx="70">
                  <c:v>1.1292442497261774</c:v>
                </c:pt>
                <c:pt idx="71">
                  <c:v>1.3379152348224512</c:v>
                </c:pt>
                <c:pt idx="72">
                  <c:v>1.3529411764705883</c:v>
                </c:pt>
                <c:pt idx="73">
                  <c:v>1.5160523186682522</c:v>
                </c:pt>
                <c:pt idx="74">
                  <c:v>1.4935400516795865</c:v>
                </c:pt>
                <c:pt idx="75">
                  <c:v>1.5147783251231528</c:v>
                </c:pt>
                <c:pt idx="76">
                  <c:v>1.5163727959697733</c:v>
                </c:pt>
                <c:pt idx="77">
                  <c:v>1.7238493723849373</c:v>
                </c:pt>
                <c:pt idx="78">
                  <c:v>1.7356164383561643</c:v>
                </c:pt>
                <c:pt idx="79">
                  <c:v>1.8333333333333333</c:v>
                </c:pt>
                <c:pt idx="80">
                  <c:v>1.6986128625472887</c:v>
                </c:pt>
                <c:pt idx="81">
                  <c:v>1.7392996108949417</c:v>
                </c:pt>
                <c:pt idx="82">
                  <c:v>1.9205020920502092</c:v>
                </c:pt>
                <c:pt idx="83">
                  <c:v>2.0085106382978721</c:v>
                </c:pt>
                <c:pt idx="84">
                  <c:v>1.916010498687664</c:v>
                </c:pt>
                <c:pt idx="85">
                  <c:v>1.8412121212121213</c:v>
                </c:pt>
                <c:pt idx="86">
                  <c:v>1.8744444444444444</c:v>
                </c:pt>
                <c:pt idx="87">
                  <c:v>1.8270833333333334</c:v>
                </c:pt>
                <c:pt idx="88">
                  <c:v>1.6731123388581952</c:v>
                </c:pt>
                <c:pt idx="89">
                  <c:v>1.5144032921810699</c:v>
                </c:pt>
                <c:pt idx="90">
                  <c:v>1.5515625</c:v>
                </c:pt>
                <c:pt idx="91">
                  <c:v>1.562358276643991</c:v>
                </c:pt>
                <c:pt idx="92">
                  <c:v>1.582442748091603</c:v>
                </c:pt>
                <c:pt idx="93">
                  <c:v>1.5410628019323671</c:v>
                </c:pt>
                <c:pt idx="94">
                  <c:v>1.6949771689497717</c:v>
                </c:pt>
                <c:pt idx="95">
                  <c:v>1.7048543689320388</c:v>
                </c:pt>
                <c:pt idx="96">
                  <c:v>1.7837837837837838</c:v>
                </c:pt>
                <c:pt idx="97">
                  <c:v>1.9733178654292343</c:v>
                </c:pt>
                <c:pt idx="98">
                  <c:v>2.1637816245006656</c:v>
                </c:pt>
                <c:pt idx="99">
                  <c:v>2.2575342465753425</c:v>
                </c:pt>
                <c:pt idx="100">
                  <c:v>2.0378440366972477</c:v>
                </c:pt>
                <c:pt idx="101">
                  <c:v>2.1448598130841123</c:v>
                </c:pt>
                <c:pt idx="102">
                  <c:v>2.1862152357920195</c:v>
                </c:pt>
                <c:pt idx="103">
                  <c:v>2.153074027603513</c:v>
                </c:pt>
                <c:pt idx="104">
                  <c:v>2.1332470892626132</c:v>
                </c:pt>
                <c:pt idx="105">
                  <c:v>2.164257555847569</c:v>
                </c:pt>
                <c:pt idx="106">
                  <c:v>2.4664679582712368</c:v>
                </c:pt>
                <c:pt idx="107">
                  <c:v>2.4041379310344828</c:v>
                </c:pt>
                <c:pt idx="108">
                  <c:v>2.5362116991643453</c:v>
                </c:pt>
                <c:pt idx="109">
                  <c:v>2.7370030581039755</c:v>
                </c:pt>
                <c:pt idx="110">
                  <c:v>2.760450160771704</c:v>
                </c:pt>
                <c:pt idx="111">
                  <c:v>2.9863713798977853</c:v>
                </c:pt>
                <c:pt idx="112">
                  <c:v>2.9704347826086956</c:v>
                </c:pt>
                <c:pt idx="113">
                  <c:v>2.7027463651050079</c:v>
                </c:pt>
                <c:pt idx="114">
                  <c:v>2.8818342151675487</c:v>
                </c:pt>
                <c:pt idx="115">
                  <c:v>3.142570281124498</c:v>
                </c:pt>
                <c:pt idx="116">
                  <c:v>2.9670103092783506</c:v>
                </c:pt>
                <c:pt idx="117">
                  <c:v>3.1320000000000001</c:v>
                </c:pt>
                <c:pt idx="118">
                  <c:v>2.9923371647509578</c:v>
                </c:pt>
                <c:pt idx="119">
                  <c:v>3.1621621621621623</c:v>
                </c:pt>
                <c:pt idx="120">
                  <c:v>2.9156862745098038</c:v>
                </c:pt>
                <c:pt idx="121">
                  <c:v>2.9166666666666665</c:v>
                </c:pt>
                <c:pt idx="122">
                  <c:v>2.903688524590164</c:v>
                </c:pt>
                <c:pt idx="123">
                  <c:v>3.0447154471544717</c:v>
                </c:pt>
                <c:pt idx="124">
                  <c:v>3.119298245614035</c:v>
                </c:pt>
                <c:pt idx="125">
                  <c:v>2.871252204585538</c:v>
                </c:pt>
                <c:pt idx="126">
                  <c:v>3.2052730696798495</c:v>
                </c:pt>
                <c:pt idx="127">
                  <c:v>2.8469565217391306</c:v>
                </c:pt>
                <c:pt idx="128">
                  <c:v>3.1208178438661709</c:v>
                </c:pt>
                <c:pt idx="129">
                  <c:v>2.92619926199262</c:v>
                </c:pt>
                <c:pt idx="130">
                  <c:v>3.3892473118279569</c:v>
                </c:pt>
                <c:pt idx="131">
                  <c:v>2.6128500823723231</c:v>
                </c:pt>
                <c:pt idx="132">
                  <c:v>3.2283018867924529</c:v>
                </c:pt>
                <c:pt idx="133">
                  <c:v>2.9948364888123926</c:v>
                </c:pt>
                <c:pt idx="134">
                  <c:v>2.9239669421487604</c:v>
                </c:pt>
                <c:pt idx="135">
                  <c:v>2.7844961240310075</c:v>
                </c:pt>
                <c:pt idx="136">
                  <c:v>2.8209677419354837</c:v>
                </c:pt>
                <c:pt idx="137">
                  <c:v>3.2216216216216216</c:v>
                </c:pt>
                <c:pt idx="138">
                  <c:v>2.8873949579831932</c:v>
                </c:pt>
                <c:pt idx="139">
                  <c:v>3.0880149812734081</c:v>
                </c:pt>
                <c:pt idx="140">
                  <c:v>3.207865168539326</c:v>
                </c:pt>
                <c:pt idx="141">
                  <c:v>3.2590476190476192</c:v>
                </c:pt>
                <c:pt idx="142">
                  <c:v>3.1745454545454543</c:v>
                </c:pt>
                <c:pt idx="143">
                  <c:v>3.1870748299319729</c:v>
                </c:pt>
                <c:pt idx="144">
                  <c:v>3.0592105263157894</c:v>
                </c:pt>
                <c:pt idx="145">
                  <c:v>3.4064516129032256</c:v>
                </c:pt>
                <c:pt idx="146">
                  <c:v>3.2926136363636362</c:v>
                </c:pt>
                <c:pt idx="147">
                  <c:v>3.0641848523748396</c:v>
                </c:pt>
                <c:pt idx="148">
                  <c:v>3.3445747800586512</c:v>
                </c:pt>
                <c:pt idx="149">
                  <c:v>3.1836734693877551</c:v>
                </c:pt>
                <c:pt idx="150">
                  <c:v>3.3122866894197953</c:v>
                </c:pt>
                <c:pt idx="151">
                  <c:v>3.5077821011673151</c:v>
                </c:pt>
                <c:pt idx="152">
                  <c:v>3.1942959001782532</c:v>
                </c:pt>
                <c:pt idx="153">
                  <c:v>3.2131147540983607</c:v>
                </c:pt>
                <c:pt idx="154">
                  <c:v>3.218018018018018</c:v>
                </c:pt>
                <c:pt idx="155">
                  <c:v>3.3605313092979125</c:v>
                </c:pt>
                <c:pt idx="156">
                  <c:v>3.2720588235294117</c:v>
                </c:pt>
                <c:pt idx="157">
                  <c:v>3.5329457364341086</c:v>
                </c:pt>
                <c:pt idx="158">
                  <c:v>3.2793834296724471</c:v>
                </c:pt>
                <c:pt idx="159">
                  <c:v>3.3130929791271346</c:v>
                </c:pt>
                <c:pt idx="160">
                  <c:v>3.0238095238095237</c:v>
                </c:pt>
                <c:pt idx="161">
                  <c:v>3.1712598425196852</c:v>
                </c:pt>
                <c:pt idx="162">
                  <c:v>3.4514851485148514</c:v>
                </c:pt>
                <c:pt idx="163">
                  <c:v>3.6145610278372593</c:v>
                </c:pt>
                <c:pt idx="164">
                  <c:v>3.5482456140350878</c:v>
                </c:pt>
                <c:pt idx="165">
                  <c:v>3.2886178861788617</c:v>
                </c:pt>
                <c:pt idx="166">
                  <c:v>3.7136150234741785</c:v>
                </c:pt>
                <c:pt idx="167">
                  <c:v>3.4270152505446623</c:v>
                </c:pt>
                <c:pt idx="168">
                  <c:v>3.5471264367816091</c:v>
                </c:pt>
                <c:pt idx="169">
                  <c:v>3.4469525959367946</c:v>
                </c:pt>
                <c:pt idx="170">
                  <c:v>3.1565762004175366</c:v>
                </c:pt>
                <c:pt idx="171">
                  <c:v>3.375</c:v>
                </c:pt>
                <c:pt idx="172">
                  <c:v>3.258</c:v>
                </c:pt>
                <c:pt idx="173">
                  <c:v>3.5174825174825175</c:v>
                </c:pt>
                <c:pt idx="174">
                  <c:v>3.4467120181405897</c:v>
                </c:pt>
                <c:pt idx="175">
                  <c:v>3.4869565217391303</c:v>
                </c:pt>
                <c:pt idx="176">
                  <c:v>3.3986636971046771</c:v>
                </c:pt>
                <c:pt idx="177">
                  <c:v>3.6807980049875311</c:v>
                </c:pt>
                <c:pt idx="178">
                  <c:v>3.4622641509433962</c:v>
                </c:pt>
                <c:pt idx="179">
                  <c:v>3.3572984749455337</c:v>
                </c:pt>
                <c:pt idx="180">
                  <c:v>3.089866156787763</c:v>
                </c:pt>
                <c:pt idx="181">
                  <c:v>3.6302521008403361</c:v>
                </c:pt>
                <c:pt idx="182">
                  <c:v>3.8600508905852418</c:v>
                </c:pt>
                <c:pt idx="183">
                  <c:v>3.4837962962962963</c:v>
                </c:pt>
                <c:pt idx="184">
                  <c:v>3.5068181818181818</c:v>
                </c:pt>
                <c:pt idx="185">
                  <c:v>3.3545647558386413</c:v>
                </c:pt>
                <c:pt idx="186">
                  <c:v>3.3098901098901097</c:v>
                </c:pt>
                <c:pt idx="187">
                  <c:v>3.0803921568627453</c:v>
                </c:pt>
                <c:pt idx="188">
                  <c:v>3.8372093023255816</c:v>
                </c:pt>
                <c:pt idx="189">
                  <c:v>3.5726141078838176</c:v>
                </c:pt>
                <c:pt idx="190">
                  <c:v>3.7644539614561028</c:v>
                </c:pt>
                <c:pt idx="191">
                  <c:v>3.2682445759368837</c:v>
                </c:pt>
                <c:pt idx="192">
                  <c:v>3.3897959183673469</c:v>
                </c:pt>
                <c:pt idx="193">
                  <c:v>3.2363636363636363</c:v>
                </c:pt>
                <c:pt idx="194">
                  <c:v>3.5964214711729623</c:v>
                </c:pt>
                <c:pt idx="195">
                  <c:v>3.3411978221415608</c:v>
                </c:pt>
                <c:pt idx="196">
                  <c:v>3.2057823129251699</c:v>
                </c:pt>
                <c:pt idx="197">
                  <c:v>3.869739478957916</c:v>
                </c:pt>
                <c:pt idx="198">
                  <c:v>3.1233333333333335</c:v>
                </c:pt>
                <c:pt idx="199">
                  <c:v>3.4551971326164876</c:v>
                </c:pt>
                <c:pt idx="200">
                  <c:v>3.0918727915194348</c:v>
                </c:pt>
                <c:pt idx="201">
                  <c:v>3.6430062630480169</c:v>
                </c:pt>
                <c:pt idx="202">
                  <c:v>3.421153846153846</c:v>
                </c:pt>
                <c:pt idx="203">
                  <c:v>3.4070631970260221</c:v>
                </c:pt>
                <c:pt idx="204">
                  <c:v>3.6071428571428572</c:v>
                </c:pt>
                <c:pt idx="205">
                  <c:v>3.8815533980582524</c:v>
                </c:pt>
                <c:pt idx="206">
                  <c:v>3.7687366167023555</c:v>
                </c:pt>
                <c:pt idx="207">
                  <c:v>3.9256756756756759</c:v>
                </c:pt>
                <c:pt idx="208">
                  <c:v>3.973170731707317</c:v>
                </c:pt>
                <c:pt idx="209">
                  <c:v>3.3628509719222461</c:v>
                </c:pt>
                <c:pt idx="210">
                  <c:v>3.37636761487965</c:v>
                </c:pt>
                <c:pt idx="211">
                  <c:v>3.7347931873479321</c:v>
                </c:pt>
                <c:pt idx="212">
                  <c:v>3.6921296296296298</c:v>
                </c:pt>
                <c:pt idx="213">
                  <c:v>4.0173697270471465</c:v>
                </c:pt>
                <c:pt idx="214">
                  <c:v>3.6280193236714977</c:v>
                </c:pt>
                <c:pt idx="215">
                  <c:v>3.4050343249427919</c:v>
                </c:pt>
                <c:pt idx="216">
                  <c:v>3.8696808510638299</c:v>
                </c:pt>
                <c:pt idx="217">
                  <c:v>3.7925</c:v>
                </c:pt>
                <c:pt idx="218">
                  <c:v>3.7179487179487181</c:v>
                </c:pt>
                <c:pt idx="219">
                  <c:v>3.8891820580474934</c:v>
                </c:pt>
                <c:pt idx="220">
                  <c:v>3.8661616161616164</c:v>
                </c:pt>
                <c:pt idx="221">
                  <c:v>3.6191646191646192</c:v>
                </c:pt>
                <c:pt idx="222">
                  <c:v>3.56575682382134</c:v>
                </c:pt>
                <c:pt idx="223">
                  <c:v>4</c:v>
                </c:pt>
                <c:pt idx="224">
                  <c:v>3.7941176470588234</c:v>
                </c:pt>
                <c:pt idx="225">
                  <c:v>4.1002638522427439</c:v>
                </c:pt>
                <c:pt idx="226">
                  <c:v>3.6046511627906979</c:v>
                </c:pt>
                <c:pt idx="227">
                  <c:v>3.4178743961352658</c:v>
                </c:pt>
                <c:pt idx="228">
                  <c:v>3.5224719101123596</c:v>
                </c:pt>
                <c:pt idx="229">
                  <c:v>3.84</c:v>
                </c:pt>
                <c:pt idx="230">
                  <c:v>3.4891304347826089</c:v>
                </c:pt>
                <c:pt idx="231">
                  <c:v>3.9130434782608696</c:v>
                </c:pt>
                <c:pt idx="232">
                  <c:v>3.6601941747572817</c:v>
                </c:pt>
                <c:pt idx="233">
                  <c:v>3.8046357615894038</c:v>
                </c:pt>
                <c:pt idx="234">
                  <c:v>3.8422818791946307</c:v>
                </c:pt>
                <c:pt idx="235">
                  <c:v>3.4465116279069767</c:v>
                </c:pt>
                <c:pt idx="236">
                  <c:v>4.1758241758241761</c:v>
                </c:pt>
                <c:pt idx="237">
                  <c:v>4.3030303030303028</c:v>
                </c:pt>
                <c:pt idx="238">
                  <c:v>3.2483221476510069</c:v>
                </c:pt>
                <c:pt idx="239">
                  <c:v>3.435483870967742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A8-4862-A0B2-6A9E9635C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3-06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S$9:$BS$166</c:f>
              <c:numCache>
                <c:formatCode>General</c:formatCode>
                <c:ptCount val="158"/>
                <c:pt idx="0">
                  <c:v>1.1003736631877334</c:v>
                </c:pt>
                <c:pt idx="1">
                  <c:v>0.97198636862473287</c:v>
                </c:pt>
                <c:pt idx="2">
                  <c:v>0.93696949165302168</c:v>
                </c:pt>
                <c:pt idx="3">
                  <c:v>1</c:v>
                </c:pt>
                <c:pt idx="4">
                  <c:v>0.9719519583734274</c:v>
                </c:pt>
                <c:pt idx="5">
                  <c:v>1.0244745146841836</c:v>
                </c:pt>
                <c:pt idx="6">
                  <c:v>1.036923749180686</c:v>
                </c:pt>
                <c:pt idx="7">
                  <c:v>1.0401090576190419</c:v>
                </c:pt>
                <c:pt idx="8">
                  <c:v>1.0211843531382401</c:v>
                </c:pt>
                <c:pt idx="9">
                  <c:v>1.0231041354781496</c:v>
                </c:pt>
                <c:pt idx="10">
                  <c:v>1.016895318576736</c:v>
                </c:pt>
                <c:pt idx="11">
                  <c:v>0.99996839543630089</c:v>
                </c:pt>
                <c:pt idx="12">
                  <c:v>0.98229275875781774</c:v>
                </c:pt>
                <c:pt idx="13">
                  <c:v>0.99733402425969719</c:v>
                </c:pt>
                <c:pt idx="14">
                  <c:v>1.0064411404099536</c:v>
                </c:pt>
                <c:pt idx="15">
                  <c:v>1.0232983097304704</c:v>
                </c:pt>
                <c:pt idx="16">
                  <c:v>1.0271411256826135</c:v>
                </c:pt>
                <c:pt idx="17">
                  <c:v>1.0410915100846445</c:v>
                </c:pt>
                <c:pt idx="18">
                  <c:v>1.049469807414686</c:v>
                </c:pt>
                <c:pt idx="19">
                  <c:v>1.0475542696648223</c:v>
                </c:pt>
                <c:pt idx="20">
                  <c:v>1.0579225570133417</c:v>
                </c:pt>
                <c:pt idx="21">
                  <c:v>1.060526513162829</c:v>
                </c:pt>
                <c:pt idx="22">
                  <c:v>1.0646692809984517</c:v>
                </c:pt>
                <c:pt idx="23">
                  <c:v>1.0670422469904308</c:v>
                </c:pt>
                <c:pt idx="24">
                  <c:v>1.0590687209424461</c:v>
                </c:pt>
                <c:pt idx="25">
                  <c:v>1.0484657720838626</c:v>
                </c:pt>
                <c:pt idx="26">
                  <c:v>1.0452057963057573</c:v>
                </c:pt>
                <c:pt idx="27">
                  <c:v>1.0434394193188161</c:v>
                </c:pt>
                <c:pt idx="28">
                  <c:v>1.0438993648108528</c:v>
                </c:pt>
                <c:pt idx="29">
                  <c:v>1.041366102411946</c:v>
                </c:pt>
                <c:pt idx="30">
                  <c:v>1.0402287927138456</c:v>
                </c:pt>
                <c:pt idx="31">
                  <c:v>1.0397833210611755</c:v>
                </c:pt>
                <c:pt idx="32">
                  <c:v>1.0339102922017493</c:v>
                </c:pt>
                <c:pt idx="33">
                  <c:v>1.0343488712740829</c:v>
                </c:pt>
                <c:pt idx="34">
                  <c:v>1.0341640569999757</c:v>
                </c:pt>
                <c:pt idx="35">
                  <c:v>1.0289833003400841</c:v>
                </c:pt>
                <c:pt idx="36">
                  <c:v>1.0251438450180939</c:v>
                </c:pt>
                <c:pt idx="37">
                  <c:v>1.0333733596133943</c:v>
                </c:pt>
                <c:pt idx="38">
                  <c:v>1.0292644745278858</c:v>
                </c:pt>
                <c:pt idx="39">
                  <c:v>1.0267553986146949</c:v>
                </c:pt>
                <c:pt idx="40">
                  <c:v>1.0289444949434314</c:v>
                </c:pt>
                <c:pt idx="41">
                  <c:v>1.0267626008832038</c:v>
                </c:pt>
                <c:pt idx="42">
                  <c:v>1.0293116847329686</c:v>
                </c:pt>
                <c:pt idx="43">
                  <c:v>1.033392697119911</c:v>
                </c:pt>
                <c:pt idx="44">
                  <c:v>1.0286908008232307</c:v>
                </c:pt>
                <c:pt idx="45">
                  <c:v>1.0322703565219462</c:v>
                </c:pt>
                <c:pt idx="46">
                  <c:v>1.0330501630961826</c:v>
                </c:pt>
                <c:pt idx="47">
                  <c:v>1.0332212024308871</c:v>
                </c:pt>
                <c:pt idx="48">
                  <c:v>1.0411793058359222</c:v>
                </c:pt>
                <c:pt idx="49">
                  <c:v>1.0431358276993135</c:v>
                </c:pt>
                <c:pt idx="50">
                  <c:v>1.0433864590764534</c:v>
                </c:pt>
                <c:pt idx="51">
                  <c:v>1.0389423288765596</c:v>
                </c:pt>
                <c:pt idx="52">
                  <c:v>1.0403724660045635</c:v>
                </c:pt>
                <c:pt idx="53">
                  <c:v>1.0383460763422359</c:v>
                </c:pt>
                <c:pt idx="54">
                  <c:v>1.0386545791859212</c:v>
                </c:pt>
                <c:pt idx="55">
                  <c:v>1.0407609458877214</c:v>
                </c:pt>
                <c:pt idx="56">
                  <c:v>1.0397907666989921</c:v>
                </c:pt>
                <c:pt idx="57">
                  <c:v>1.0386230670259509</c:v>
                </c:pt>
                <c:pt idx="58">
                  <c:v>1.0372986597392206</c:v>
                </c:pt>
                <c:pt idx="59">
                  <c:v>1.0361464644092737</c:v>
                </c:pt>
                <c:pt idx="60">
                  <c:v>1.0354027423992633</c:v>
                </c:pt>
                <c:pt idx="61">
                  <c:v>1.0360259006475161</c:v>
                </c:pt>
                <c:pt idx="62">
                  <c:v>1.0370537290338087</c:v>
                </c:pt>
                <c:pt idx="63">
                  <c:v>1.0395758469460312</c:v>
                </c:pt>
                <c:pt idx="64">
                  <c:v>1.0401084988123142</c:v>
                </c:pt>
                <c:pt idx="65">
                  <c:v>1.0392456795107166</c:v>
                </c:pt>
                <c:pt idx="66">
                  <c:v>1.0408260206505162</c:v>
                </c:pt>
                <c:pt idx="67">
                  <c:v>1.0417711045185769</c:v>
                </c:pt>
                <c:pt idx="68">
                  <c:v>1.0434883120739529</c:v>
                </c:pt>
                <c:pt idx="69">
                  <c:v>1.0392355771445485</c:v>
                </c:pt>
                <c:pt idx="70">
                  <c:v>1.035560568760324</c:v>
                </c:pt>
                <c:pt idx="71">
                  <c:v>1.0373183636931682</c:v>
                </c:pt>
                <c:pt idx="72">
                  <c:v>1.0368911753186818</c:v>
                </c:pt>
                <c:pt idx="73">
                  <c:v>1.0376277319051643</c:v>
                </c:pt>
                <c:pt idx="74">
                  <c:v>1.0404432189627943</c:v>
                </c:pt>
                <c:pt idx="75">
                  <c:v>1.041817952963275</c:v>
                </c:pt>
                <c:pt idx="76">
                  <c:v>1.0417590134076495</c:v>
                </c:pt>
                <c:pt idx="77">
                  <c:v>1.043779999055291</c:v>
                </c:pt>
                <c:pt idx="78">
                  <c:v>1.0443613604456807</c:v>
                </c:pt>
                <c:pt idx="79">
                  <c:v>1.0459363197142026</c:v>
                </c:pt>
                <c:pt idx="80">
                  <c:v>1.0463817624186944</c:v>
                </c:pt>
                <c:pt idx="81">
                  <c:v>1.0466602327309837</c:v>
                </c:pt>
                <c:pt idx="82">
                  <c:v>1.046761843722618</c:v>
                </c:pt>
                <c:pt idx="83">
                  <c:v>1.0473110983892739</c:v>
                </c:pt>
                <c:pt idx="84">
                  <c:v>1.04728228540540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5E-4225-8B6D-4C378D7EAD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3-06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3-06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9870010504201681</c:v>
                      </c:pt>
                      <c:pt idx="1">
                        <c:v>1.0288746630727763</c:v>
                      </c:pt>
                      <c:pt idx="2">
                        <c:v>1.0598593142133357</c:v>
                      </c:pt>
                      <c:pt idx="3">
                        <c:v>1</c:v>
                      </c:pt>
                      <c:pt idx="4">
                        <c:v>0.99973739495798319</c:v>
                      </c:pt>
                      <c:pt idx="5">
                        <c:v>0.94910431735985534</c:v>
                      </c:pt>
                      <c:pt idx="6">
                        <c:v>0.94402650555447287</c:v>
                      </c:pt>
                      <c:pt idx="7">
                        <c:v>0.953375656893929</c:v>
                      </c:pt>
                      <c:pt idx="8">
                        <c:v>0.97542502179598944</c:v>
                      </c:pt>
                      <c:pt idx="9">
                        <c:v>0.97534273059617538</c:v>
                      </c:pt>
                      <c:pt idx="10">
                        <c:v>0.98696551813605937</c:v>
                      </c:pt>
                      <c:pt idx="11">
                        <c:v>1.0024368339121064</c:v>
                      </c:pt>
                      <c:pt idx="12">
                        <c:v>1.0209751674107144</c:v>
                      </c:pt>
                      <c:pt idx="13">
                        <c:v>1.0125845493831027</c:v>
                      </c:pt>
                      <c:pt idx="14">
                        <c:v>0.99641979162601946</c:v>
                      </c:pt>
                      <c:pt idx="15">
                        <c:v>0.9849489795918368</c:v>
                      </c:pt>
                      <c:pt idx="16">
                        <c:v>0.97883162031438931</c:v>
                      </c:pt>
                      <c:pt idx="17">
                        <c:v>0.9737911172055902</c:v>
                      </c:pt>
                      <c:pt idx="18">
                        <c:v>0.96795189903094714</c:v>
                      </c:pt>
                      <c:pt idx="19">
                        <c:v>0.96955915178571428</c:v>
                      </c:pt>
                      <c:pt idx="20">
                        <c:v>0.96179079652559607</c:v>
                      </c:pt>
                      <c:pt idx="21">
                        <c:v>0.9644702665755297</c:v>
                      </c:pt>
                      <c:pt idx="22">
                        <c:v>0.96058340339998427</c:v>
                      </c:pt>
                      <c:pt idx="23">
                        <c:v>0.95901034904387938</c:v>
                      </c:pt>
                      <c:pt idx="24">
                        <c:v>0.96111372180451127</c:v>
                      </c:pt>
                      <c:pt idx="25">
                        <c:v>0.97128405773597148</c:v>
                      </c:pt>
                      <c:pt idx="26">
                        <c:v>0.97379595846197031</c:v>
                      </c:pt>
                      <c:pt idx="27">
                        <c:v>0.97540757771528475</c:v>
                      </c:pt>
                      <c:pt idx="28">
                        <c:v>0.97772486577921602</c:v>
                      </c:pt>
                      <c:pt idx="29">
                        <c:v>0.97907421605264222</c:v>
                      </c:pt>
                      <c:pt idx="30">
                        <c:v>0.97558982795762395</c:v>
                      </c:pt>
                      <c:pt idx="31">
                        <c:v>0.97313766855774431</c:v>
                      </c:pt>
                      <c:pt idx="32">
                        <c:v>0.98225801993698292</c:v>
                      </c:pt>
                      <c:pt idx="33">
                        <c:v>0.98381207780835633</c:v>
                      </c:pt>
                      <c:pt idx="34">
                        <c:v>0.98560196640187525</c:v>
                      </c:pt>
                      <c:pt idx="35">
                        <c:v>0.98773624235686497</c:v>
                      </c:pt>
                      <c:pt idx="36">
                        <c:v>0.99071074539144111</c:v>
                      </c:pt>
                      <c:pt idx="37">
                        <c:v>0.98133292729379273</c:v>
                      </c:pt>
                      <c:pt idx="38">
                        <c:v>0.98615866368163041</c:v>
                      </c:pt>
                      <c:pt idx="39">
                        <c:v>0.98576657520690891</c:v>
                      </c:pt>
                      <c:pt idx="40">
                        <c:v>0.98162606902871108</c:v>
                      </c:pt>
                      <c:pt idx="41">
                        <c:v>0.98578024269331432</c:v>
                      </c:pt>
                      <c:pt idx="42">
                        <c:v>0.98083518708548834</c:v>
                      </c:pt>
                      <c:pt idx="43">
                        <c:v>0.9776515354745251</c:v>
                      </c:pt>
                      <c:pt idx="44">
                        <c:v>0.97771348215510656</c:v>
                      </c:pt>
                      <c:pt idx="45">
                        <c:v>0.97653023551674312</c:v>
                      </c:pt>
                      <c:pt idx="46">
                        <c:v>0.97652589309142712</c:v>
                      </c:pt>
                      <c:pt idx="47">
                        <c:v>0.97215524818712307</c:v>
                      </c:pt>
                      <c:pt idx="48">
                        <c:v>0.96621162372427638</c:v>
                      </c:pt>
                      <c:pt idx="49">
                        <c:v>0.96739497604716873</c:v>
                      </c:pt>
                      <c:pt idx="50">
                        <c:v>0.96850858061183498</c:v>
                      </c:pt>
                      <c:pt idx="51">
                        <c:v>0.97343032796129436</c:v>
                      </c:pt>
                      <c:pt idx="52">
                        <c:v>0.97399636808576762</c:v>
                      </c:pt>
                      <c:pt idx="53">
                        <c:v>0.97544378819181343</c:v>
                      </c:pt>
                      <c:pt idx="54">
                        <c:v>0.97353474186704392</c:v>
                      </c:pt>
                      <c:pt idx="55">
                        <c:v>0.97334091808468537</c:v>
                      </c:pt>
                      <c:pt idx="56">
                        <c:v>0.97411892557219193</c:v>
                      </c:pt>
                      <c:pt idx="57">
                        <c:v>0.97622268004299528</c:v>
                      </c:pt>
                      <c:pt idx="58">
                        <c:v>0.97855049730667576</c:v>
                      </c:pt>
                      <c:pt idx="59">
                        <c:v>0.97937310941900491</c:v>
                      </c:pt>
                      <c:pt idx="60">
                        <c:v>0.98157779259557076</c:v>
                      </c:pt>
                      <c:pt idx="61">
                        <c:v>0.98101715040215909</c:v>
                      </c:pt>
                      <c:pt idx="62">
                        <c:v>0.98079911117051488</c:v>
                      </c:pt>
                      <c:pt idx="63">
                        <c:v>0.98001191418955225</c:v>
                      </c:pt>
                      <c:pt idx="64">
                        <c:v>0.98145799017281332</c:v>
                      </c:pt>
                      <c:pt idx="65">
                        <c:v>0.98191525879052</c:v>
                      </c:pt>
                      <c:pt idx="66">
                        <c:v>0.97950185643564358</c:v>
                      </c:pt>
                      <c:pt idx="67">
                        <c:v>0.97953707937703416</c:v>
                      </c:pt>
                      <c:pt idx="68">
                        <c:v>0.97938909250258943</c:v>
                      </c:pt>
                      <c:pt idx="69">
                        <c:v>0.9841455171478446</c:v>
                      </c:pt>
                      <c:pt idx="70">
                        <c:v>0.98756218097749138</c:v>
                      </c:pt>
                      <c:pt idx="71">
                        <c:v>0.98517409792326738</c:v>
                      </c:pt>
                      <c:pt idx="72">
                        <c:v>0.98481108986373012</c:v>
                      </c:pt>
                      <c:pt idx="73">
                        <c:v>0.98462878791050967</c:v>
                      </c:pt>
                      <c:pt idx="74">
                        <c:v>0.98230053439383591</c:v>
                      </c:pt>
                      <c:pt idx="75">
                        <c:v>0.98131661734708531</c:v>
                      </c:pt>
                      <c:pt idx="76">
                        <c:v>0.98098140041983306</c:v>
                      </c:pt>
                      <c:pt idx="77">
                        <c:v>0.97898768180828144</c:v>
                      </c:pt>
                      <c:pt idx="78">
                        <c:v>0.97897975897156941</c:v>
                      </c:pt>
                      <c:pt idx="79">
                        <c:v>0.97757010460525529</c:v>
                      </c:pt>
                      <c:pt idx="80">
                        <c:v>0.97811062300477469</c:v>
                      </c:pt>
                      <c:pt idx="81">
                        <c:v>0.97921757680862398</c:v>
                      </c:pt>
                      <c:pt idx="82">
                        <c:v>0.97830858108479413</c:v>
                      </c:pt>
                      <c:pt idx="83">
                        <c:v>0.97793426126210847</c:v>
                      </c:pt>
                      <c:pt idx="84">
                        <c:v>0.9778702757015935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BC5E-4225-8B6D-4C378D7EAD28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8890592669228505</c:v>
                      </c:pt>
                      <c:pt idx="1">
                        <c:v>1.0000521475301034</c:v>
                      </c:pt>
                      <c:pt idx="2">
                        <c:v>0.99305584286218951</c:v>
                      </c:pt>
                      <c:pt idx="3">
                        <c:v>1</c:v>
                      </c:pt>
                      <c:pt idx="4">
                        <c:v>0.97169671888856057</c:v>
                      </c:pt>
                      <c:pt idx="5">
                        <c:v>0.97233318491190146</c:v>
                      </c:pt>
                      <c:pt idx="6">
                        <c:v>0.9788835034654858</c:v>
                      </c:pt>
                      <c:pt idx="7">
                        <c:v>0.99161465604887944</c:v>
                      </c:pt>
                      <c:pt idx="8">
                        <c:v>0.99608876991759154</c:v>
                      </c:pt>
                      <c:pt idx="9">
                        <c:v>0.99787718118149815</c:v>
                      </c:pt>
                      <c:pt idx="10">
                        <c:v>1.0036406149892214</c:v>
                      </c:pt>
                      <c:pt idx="11">
                        <c:v>1.0024051523333348</c:v>
                      </c:pt>
                      <c:pt idx="12">
                        <c:v>1.0028965138190955</c:v>
                      </c:pt>
                      <c:pt idx="13">
                        <c:v>1.0098850235394421</c:v>
                      </c:pt>
                      <c:pt idx="14">
                        <c:v>1.0028378714111394</c:v>
                      </c:pt>
                      <c:pt idx="15">
                        <c:v>1.0078966259870783</c:v>
                      </c:pt>
                      <c:pt idx="16">
                        <c:v>1.0053982123434586</c:v>
                      </c:pt>
                      <c:pt idx="17">
                        <c:v>1.0138056647185809</c:v>
                      </c:pt>
                      <c:pt idx="18">
                        <c:v>1.0158362930626876</c:v>
                      </c:pt>
                      <c:pt idx="19">
                        <c:v>1.0156658291457288</c:v>
                      </c:pt>
                      <c:pt idx="20">
                        <c:v>1.0175001787722573</c:v>
                      </c:pt>
                      <c:pt idx="21">
                        <c:v>1.0228462888605709</c:v>
                      </c:pt>
                      <c:pt idx="22">
                        <c:v>1.0227036414369068</c:v>
                      </c:pt>
                      <c:pt idx="23">
                        <c:v>1.0233045577308586</c:v>
                      </c:pt>
                      <c:pt idx="24">
                        <c:v>1.0178854800317378</c:v>
                      </c:pt>
                      <c:pt idx="25">
                        <c:v>1.0183580895068922</c:v>
                      </c:pt>
                      <c:pt idx="26">
                        <c:v>1.017817180203572</c:v>
                      </c:pt>
                      <c:pt idx="27">
                        <c:v>1.01777871649041</c:v>
                      </c:pt>
                      <c:pt idx="28">
                        <c:v>1.0206463663467</c:v>
                      </c:pt>
                      <c:pt idx="29">
                        <c:v>1.0195747003427718</c:v>
                      </c:pt>
                      <c:pt idx="30">
                        <c:v>1.0148366289202675</c:v>
                      </c:pt>
                      <c:pt idx="31">
                        <c:v>1.0118523168627012</c:v>
                      </c:pt>
                      <c:pt idx="32">
                        <c:v>1.015566676410558</c:v>
                      </c:pt>
                      <c:pt idx="33">
                        <c:v>1.0176049122268838</c:v>
                      </c:pt>
                      <c:pt idx="34">
                        <c:v>1.0192741281613171</c:v>
                      </c:pt>
                      <c:pt idx="35">
                        <c:v>1.0163640985258804</c:v>
                      </c:pt>
                      <c:pt idx="36">
                        <c:v>1.0156210228313238</c:v>
                      </c:pt>
                      <c:pt idx="37">
                        <c:v>1.0140833039768335</c:v>
                      </c:pt>
                      <c:pt idx="38">
                        <c:v>1.0150180787753955</c:v>
                      </c:pt>
                      <c:pt idx="39">
                        <c:v>1.0121411528676127</c:v>
                      </c:pt>
                      <c:pt idx="40">
                        <c:v>1.0100387398200532</c:v>
                      </c:pt>
                      <c:pt idx="41">
                        <c:v>1.0121622858870634</c:v>
                      </c:pt>
                      <c:pt idx="42">
                        <c:v>1.0095851188643405</c:v>
                      </c:pt>
                      <c:pt idx="43">
                        <c:v>1.010297957087442</c:v>
                      </c:pt>
                      <c:pt idx="44">
                        <c:v>1.0057648649338062</c:v>
                      </c:pt>
                      <c:pt idx="45">
                        <c:v>1.0080432143713285</c:v>
                      </c:pt>
                      <c:pt idx="46">
                        <c:v>1.0088002331257442</c:v>
                      </c:pt>
                      <c:pt idx="47">
                        <c:v>1.004451414481397</c:v>
                      </c:pt>
                      <c:pt idx="48">
                        <c:v>1.0059995476798416</c:v>
                      </c:pt>
                      <c:pt idx="49">
                        <c:v>1.009124359051121</c:v>
                      </c:pt>
                      <c:pt idx="50">
                        <c:v>1.0105287385097443</c:v>
                      </c:pt>
                      <c:pt idx="51">
                        <c:v>1.0113379719311804</c:v>
                      </c:pt>
                      <c:pt idx="52">
                        <c:v>1.0133190033448785</c:v>
                      </c:pt>
                      <c:pt idx="53">
                        <c:v>1.0128482301613766</c:v>
                      </c:pt>
                      <c:pt idx="54">
                        <c:v>1.0111663176367889</c:v>
                      </c:pt>
                      <c:pt idx="55">
                        <c:v>1.0130152145770404</c:v>
                      </c:pt>
                      <c:pt idx="56">
                        <c:v>1.0128798644767081</c:v>
                      </c:pt>
                      <c:pt idx="57">
                        <c:v>1.0139273940465494</c:v>
                      </c:pt>
                      <c:pt idx="58">
                        <c:v>1.0150491193433628</c:v>
                      </c:pt>
                      <c:pt idx="59">
                        <c:v>1.014773984662019</c:v>
                      </c:pt>
                      <c:pt idx="60">
                        <c:v>1.0163283383316695</c:v>
                      </c:pt>
                      <c:pt idx="61">
                        <c:v>1.0163591767960567</c:v>
                      </c:pt>
                      <c:pt idx="62">
                        <c:v>1.0171413756724279</c:v>
                      </c:pt>
                      <c:pt idx="63">
                        <c:v>1.0187967157108051</c:v>
                      </c:pt>
                      <c:pt idx="64">
                        <c:v>1.0208227968059962</c:v>
                      </c:pt>
                      <c:pt idx="65">
                        <c:v>1.0204511903436952</c:v>
                      </c:pt>
                      <c:pt idx="66">
                        <c:v>1.0194910194537044</c:v>
                      </c:pt>
                      <c:pt idx="67">
                        <c:v>1.0204534250995139</c:v>
                      </c:pt>
                      <c:pt idx="68">
                        <c:v>1.0219810709991677</c:v>
                      </c:pt>
                      <c:pt idx="69">
                        <c:v>1.0227590345073607</c:v>
                      </c:pt>
                      <c:pt idx="70">
                        <c:v>1.0226804538192371</c:v>
                      </c:pt>
                      <c:pt idx="71">
                        <c:v>1.0219391832106568</c:v>
                      </c:pt>
                      <c:pt idx="72">
                        <c:v>1.0211419284356751</c:v>
                      </c:pt>
                      <c:pt idx="73">
                        <c:v>1.0216781359681133</c:v>
                      </c:pt>
                      <c:pt idx="74">
                        <c:v>1.0220279299935957</c:v>
                      </c:pt>
                      <c:pt idx="75">
                        <c:v>1.0223532694933861</c:v>
                      </c:pt>
                      <c:pt idx="76">
                        <c:v>1.0219462158726198</c:v>
                      </c:pt>
                      <c:pt idx="77">
                        <c:v>1.0218477615929895</c:v>
                      </c:pt>
                      <c:pt idx="78">
                        <c:v>1.0224086329283331</c:v>
                      </c:pt>
                      <c:pt idx="79">
                        <c:v>1.0224760774734492</c:v>
                      </c:pt>
                      <c:pt idx="80">
                        <c:v>1.0234771175401836</c:v>
                      </c:pt>
                      <c:pt idx="81">
                        <c:v>1.0249080968367843</c:v>
                      </c:pt>
                      <c:pt idx="82">
                        <c:v>1.0240560940659775</c:v>
                      </c:pt>
                      <c:pt idx="83">
                        <c:v>1.0242014053149224</c:v>
                      </c:pt>
                      <c:pt idx="84">
                        <c:v>1.024106217166781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BC5E-4225-8B6D-4C378D7EAD28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953379460710142</c:v>
                      </c:pt>
                      <c:pt idx="1">
                        <c:v>1.0169411697542317</c:v>
                      </c:pt>
                      <c:pt idx="2">
                        <c:v>1.0048566711921503</c:v>
                      </c:pt>
                      <c:pt idx="3">
                        <c:v>1</c:v>
                      </c:pt>
                      <c:pt idx="4">
                        <c:v>0.97652843285574431</c:v>
                      </c:pt>
                      <c:pt idx="5">
                        <c:v>0.96977201784790967</c:v>
                      </c:pt>
                      <c:pt idx="6">
                        <c:v>0.97944121210370005</c:v>
                      </c:pt>
                      <c:pt idx="7">
                        <c:v>0.98620486136028462</c:v>
                      </c:pt>
                      <c:pt idx="8">
                        <c:v>0.99200472982865251</c:v>
                      </c:pt>
                      <c:pt idx="9">
                        <c:v>0.99063307801350853</c:v>
                      </c:pt>
                      <c:pt idx="10">
                        <c:v>0.99991811985604473</c:v>
                      </c:pt>
                      <c:pt idx="11">
                        <c:v>1.0001572460634589</c:v>
                      </c:pt>
                      <c:pt idx="12">
                        <c:v>1.0055240639183056</c:v>
                      </c:pt>
                      <c:pt idx="13">
                        <c:v>1.0032843837237297</c:v>
                      </c:pt>
                      <c:pt idx="14">
                        <c:v>1.0000925650052213</c:v>
                      </c:pt>
                      <c:pt idx="15">
                        <c:v>1.0005198628496661</c:v>
                      </c:pt>
                      <c:pt idx="16">
                        <c:v>0.99711129851622704</c:v>
                      </c:pt>
                      <c:pt idx="17">
                        <c:v>0.9954292483929239</c:v>
                      </c:pt>
                      <c:pt idx="18">
                        <c:v>0.99660914270202627</c:v>
                      </c:pt>
                      <c:pt idx="19">
                        <c:v>0.99686743570347947</c:v>
                      </c:pt>
                      <c:pt idx="20">
                        <c:v>0.99433607396375001</c:v>
                      </c:pt>
                      <c:pt idx="21">
                        <c:v>0.99581567727598463</c:v>
                      </c:pt>
                      <c:pt idx="22">
                        <c:v>0.99576040449021763</c:v>
                      </c:pt>
                      <c:pt idx="23">
                        <c:v>0.99525811451515944</c:v>
                      </c:pt>
                      <c:pt idx="24">
                        <c:v>0.99032068636037895</c:v>
                      </c:pt>
                      <c:pt idx="25">
                        <c:v>0.99300235099219136</c:v>
                      </c:pt>
                      <c:pt idx="26">
                        <c:v>0.99793002802802211</c:v>
                      </c:pt>
                      <c:pt idx="27">
                        <c:v>0.99785518244287508</c:v>
                      </c:pt>
                      <c:pt idx="28">
                        <c:v>0.99700276502659158</c:v>
                      </c:pt>
                      <c:pt idx="29">
                        <c:v>0.99668855014567237</c:v>
                      </c:pt>
                      <c:pt idx="30">
                        <c:v>0.99635894985501117</c:v>
                      </c:pt>
                      <c:pt idx="31">
                        <c:v>0.99233456441215107</c:v>
                      </c:pt>
                      <c:pt idx="32">
                        <c:v>0.99658372445940113</c:v>
                      </c:pt>
                      <c:pt idx="33">
                        <c:v>0.99765993178696433</c:v>
                      </c:pt>
                      <c:pt idx="34">
                        <c:v>0.99948670352508628</c:v>
                      </c:pt>
                      <c:pt idx="35">
                        <c:v>0.99810022973841506</c:v>
                      </c:pt>
                      <c:pt idx="36">
                        <c:v>0.9970045351104373</c:v>
                      </c:pt>
                      <c:pt idx="37">
                        <c:v>0.99468448706573354</c:v>
                      </c:pt>
                      <c:pt idx="38">
                        <c:v>0.99645759558789559</c:v>
                      </c:pt>
                      <c:pt idx="39">
                        <c:v>0.99573412736217548</c:v>
                      </c:pt>
                      <c:pt idx="40">
                        <c:v>0.99342040206754356</c:v>
                      </c:pt>
                      <c:pt idx="41">
                        <c:v>0.99609539147590942</c:v>
                      </c:pt>
                      <c:pt idx="42">
                        <c:v>0.99352255829081249</c:v>
                      </c:pt>
                      <c:pt idx="43">
                        <c:v>0.99389614786575042</c:v>
                      </c:pt>
                      <c:pt idx="44">
                        <c:v>0.99189564861481738</c:v>
                      </c:pt>
                      <c:pt idx="45">
                        <c:v>0.99313756566544609</c:v>
                      </c:pt>
                      <c:pt idx="46">
                        <c:v>0.99324115914160416</c:v>
                      </c:pt>
                      <c:pt idx="47">
                        <c:v>0.99357448498530454</c:v>
                      </c:pt>
                      <c:pt idx="48">
                        <c:v>0.99526184210426405</c:v>
                      </c:pt>
                      <c:pt idx="49">
                        <c:v>0.99799598639783194</c:v>
                      </c:pt>
                      <c:pt idx="50">
                        <c:v>1.0001787593094944</c:v>
                      </c:pt>
                      <c:pt idx="51">
                        <c:v>1.0024993768577075</c:v>
                      </c:pt>
                      <c:pt idx="52">
                        <c:v>1.0049944219777367</c:v>
                      </c:pt>
                      <c:pt idx="53">
                        <c:v>1.0043202532704392</c:v>
                      </c:pt>
                      <c:pt idx="54">
                        <c:v>1.003875425364019</c:v>
                      </c:pt>
                      <c:pt idx="55">
                        <c:v>1.0045424333985693</c:v>
                      </c:pt>
                      <c:pt idx="56">
                        <c:v>1.0055417608731916</c:v>
                      </c:pt>
                      <c:pt idx="57">
                        <c:v>1.008336066164693</c:v>
                      </c:pt>
                      <c:pt idx="58">
                        <c:v>1.0084084297093006</c:v>
                      </c:pt>
                      <c:pt idx="59">
                        <c:v>1.0078753266329041</c:v>
                      </c:pt>
                      <c:pt idx="60">
                        <c:v>1.0093577957166926</c:v>
                      </c:pt>
                      <c:pt idx="61">
                        <c:v>1.0107901794702785</c:v>
                      </c:pt>
                      <c:pt idx="62">
                        <c:v>1.0117950148690102</c:v>
                      </c:pt>
                      <c:pt idx="63">
                        <c:v>1.0134394681061043</c:v>
                      </c:pt>
                      <c:pt idx="64">
                        <c:v>1.0149136528973901</c:v>
                      </c:pt>
                      <c:pt idx="65">
                        <c:v>1.015273999492974</c:v>
                      </c:pt>
                      <c:pt idx="66">
                        <c:v>1.0156191489043003</c:v>
                      </c:pt>
                      <c:pt idx="67">
                        <c:v>1.0173511659499266</c:v>
                      </c:pt>
                      <c:pt idx="68">
                        <c:v>1.0180311228824821</c:v>
                      </c:pt>
                      <c:pt idx="69">
                        <c:v>1.0193386349740101</c:v>
                      </c:pt>
                      <c:pt idx="70">
                        <c:v>1.019300888170414</c:v>
                      </c:pt>
                      <c:pt idx="71">
                        <c:v>1.0188449264197776</c:v>
                      </c:pt>
                      <c:pt idx="72">
                        <c:v>1.0192215613745652</c:v>
                      </c:pt>
                      <c:pt idx="73">
                        <c:v>1.0207502109520159</c:v>
                      </c:pt>
                      <c:pt idx="74">
                        <c:v>1.0207441372589148</c:v>
                      </c:pt>
                      <c:pt idx="75">
                        <c:v>1.0217820532474144</c:v>
                      </c:pt>
                      <c:pt idx="76">
                        <c:v>1.0221966737774557</c:v>
                      </c:pt>
                      <c:pt idx="77">
                        <c:v>1.023225965514599</c:v>
                      </c:pt>
                      <c:pt idx="78">
                        <c:v>1.0237132520816006</c:v>
                      </c:pt>
                      <c:pt idx="79">
                        <c:v>1.0233513629312461</c:v>
                      </c:pt>
                      <c:pt idx="80">
                        <c:v>1.0243108987242222</c:v>
                      </c:pt>
                      <c:pt idx="81">
                        <c:v>1.0251661400842182</c:v>
                      </c:pt>
                      <c:pt idx="82">
                        <c:v>1.0249668758054498</c:v>
                      </c:pt>
                      <c:pt idx="83">
                        <c:v>1.0248988107272581</c:v>
                      </c:pt>
                      <c:pt idx="84">
                        <c:v>1.024794539369437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BC5E-4225-8B6D-4C378D7EAD28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230524642289349</c:v>
                      </c:pt>
                      <c:pt idx="1">
                        <c:v>1.0190515043345234</c:v>
                      </c:pt>
                      <c:pt idx="2">
                        <c:v>0.99971586532701162</c:v>
                      </c:pt>
                      <c:pt idx="3">
                        <c:v>1</c:v>
                      </c:pt>
                      <c:pt idx="4">
                        <c:v>0.99205087440381556</c:v>
                      </c:pt>
                      <c:pt idx="5">
                        <c:v>0.99147793362983239</c:v>
                      </c:pt>
                      <c:pt idx="6">
                        <c:v>0.99739685114855647</c:v>
                      </c:pt>
                      <c:pt idx="7">
                        <c:v>1.017218283142775</c:v>
                      </c:pt>
                      <c:pt idx="8">
                        <c:v>1.0252904168335728</c:v>
                      </c:pt>
                      <c:pt idx="9">
                        <c:v>1.019859544583954</c:v>
                      </c:pt>
                      <c:pt idx="10">
                        <c:v>1.0284780239738469</c:v>
                      </c:pt>
                      <c:pt idx="11">
                        <c:v>1.0322484764731201</c:v>
                      </c:pt>
                      <c:pt idx="12">
                        <c:v>1.0312601351351351</c:v>
                      </c:pt>
                      <c:pt idx="13">
                        <c:v>1.0376956526890766</c:v>
                      </c:pt>
                      <c:pt idx="14">
                        <c:v>1.03303631410706</c:v>
                      </c:pt>
                      <c:pt idx="15">
                        <c:v>1.0297986016904936</c:v>
                      </c:pt>
                      <c:pt idx="16">
                        <c:v>1.0316219484296874</c:v>
                      </c:pt>
                      <c:pt idx="17">
                        <c:v>1.0394894722288675</c:v>
                      </c:pt>
                      <c:pt idx="18">
                        <c:v>1.0401230114140398</c:v>
                      </c:pt>
                      <c:pt idx="19">
                        <c:v>1.0458851351351353</c:v>
                      </c:pt>
                      <c:pt idx="20">
                        <c:v>1.0523967693437293</c:v>
                      </c:pt>
                      <c:pt idx="21">
                        <c:v>1.0590973748868486</c:v>
                      </c:pt>
                      <c:pt idx="22">
                        <c:v>1.063049475813868</c:v>
                      </c:pt>
                      <c:pt idx="23">
                        <c:v>1.0618480829722337</c:v>
                      </c:pt>
                      <c:pt idx="24">
                        <c:v>1.0600284495021337</c:v>
                      </c:pt>
                      <c:pt idx="25">
                        <c:v>1.0638321746982142</c:v>
                      </c:pt>
                      <c:pt idx="26">
                        <c:v>1.0703390856475337</c:v>
                      </c:pt>
                      <c:pt idx="27">
                        <c:v>1.073553693543053</c:v>
                      </c:pt>
                      <c:pt idx="28">
                        <c:v>1.0772328554192201</c:v>
                      </c:pt>
                      <c:pt idx="29">
                        <c:v>1.0761421358805494</c:v>
                      </c:pt>
                      <c:pt idx="30">
                        <c:v>1.0768291116979405</c:v>
                      </c:pt>
                      <c:pt idx="31">
                        <c:v>1.0748785105200991</c:v>
                      </c:pt>
                      <c:pt idx="32">
                        <c:v>1.0778188739494041</c:v>
                      </c:pt>
                      <c:pt idx="33">
                        <c:v>1.079818647769611</c:v>
                      </c:pt>
                      <c:pt idx="34">
                        <c:v>1.0865308334770505</c:v>
                      </c:pt>
                      <c:pt idx="35">
                        <c:v>1.0855973766479603</c:v>
                      </c:pt>
                      <c:pt idx="36">
                        <c:v>1.0872242629978133</c:v>
                      </c:pt>
                      <c:pt idx="37">
                        <c:v>1.0880142446635059</c:v>
                      </c:pt>
                      <c:pt idx="38">
                        <c:v>1.0887885670052653</c:v>
                      </c:pt>
                      <c:pt idx="39">
                        <c:v>1.0898308257880047</c:v>
                      </c:pt>
                      <c:pt idx="40">
                        <c:v>1.089468209810299</c:v>
                      </c:pt>
                      <c:pt idx="41">
                        <c:v>1.0953203513795282</c:v>
                      </c:pt>
                      <c:pt idx="42">
                        <c:v>1.0930900818380933</c:v>
                      </c:pt>
                      <c:pt idx="43">
                        <c:v>1.0934926288196087</c:v>
                      </c:pt>
                      <c:pt idx="44">
                        <c:v>1.0909871594739204</c:v>
                      </c:pt>
                      <c:pt idx="45">
                        <c:v>1.0929030166835589</c:v>
                      </c:pt>
                      <c:pt idx="46">
                        <c:v>1.0923883211471772</c:v>
                      </c:pt>
                      <c:pt idx="47">
                        <c:v>1.0952181886210257</c:v>
                      </c:pt>
                      <c:pt idx="48">
                        <c:v>1.0960962970666837</c:v>
                      </c:pt>
                      <c:pt idx="49">
                        <c:v>1.0996032760435168</c:v>
                      </c:pt>
                      <c:pt idx="50">
                        <c:v>1.1014335508670583</c:v>
                      </c:pt>
                      <c:pt idx="51">
                        <c:v>1.1055959409318532</c:v>
                      </c:pt>
                      <c:pt idx="52">
                        <c:v>1.1088694505568342</c:v>
                      </c:pt>
                      <c:pt idx="53">
                        <c:v>1.1087295636919785</c:v>
                      </c:pt>
                      <c:pt idx="54">
                        <c:v>1.1097452988542098</c:v>
                      </c:pt>
                      <c:pt idx="55">
                        <c:v>1.1123803249232613</c:v>
                      </c:pt>
                      <c:pt idx="56">
                        <c:v>1.1148210922232082</c:v>
                      </c:pt>
                      <c:pt idx="57">
                        <c:v>1.1174408087772474</c:v>
                      </c:pt>
                      <c:pt idx="58">
                        <c:v>1.1191937312259301</c:v>
                      </c:pt>
                      <c:pt idx="59">
                        <c:v>1.1194280543190527</c:v>
                      </c:pt>
                      <c:pt idx="60">
                        <c:v>1.1211312077427327</c:v>
                      </c:pt>
                      <c:pt idx="61">
                        <c:v>1.1232918126509217</c:v>
                      </c:pt>
                      <c:pt idx="62">
                        <c:v>1.12441824656213</c:v>
                      </c:pt>
                      <c:pt idx="63">
                        <c:v>1.1259659580388151</c:v>
                      </c:pt>
                      <c:pt idx="64">
                        <c:v>1.1270983314758964</c:v>
                      </c:pt>
                      <c:pt idx="65">
                        <c:v>1.1285754622152449</c:v>
                      </c:pt>
                      <c:pt idx="66">
                        <c:v>1.12999732405673</c:v>
                      </c:pt>
                      <c:pt idx="67">
                        <c:v>1.1323688214669199</c:v>
                      </c:pt>
                      <c:pt idx="68">
                        <c:v>1.1344357184847984</c:v>
                      </c:pt>
                      <c:pt idx="69">
                        <c:v>1.1389710477328767</c:v>
                      </c:pt>
                      <c:pt idx="70">
                        <c:v>1.1399768529325762</c:v>
                      </c:pt>
                      <c:pt idx="71">
                        <c:v>1.1404643397100971</c:v>
                      </c:pt>
                      <c:pt idx="72">
                        <c:v>1.1404273643145917</c:v>
                      </c:pt>
                      <c:pt idx="73">
                        <c:v>1.1407770874312482</c:v>
                      </c:pt>
                      <c:pt idx="74">
                        <c:v>1.140597439544808</c:v>
                      </c:pt>
                      <c:pt idx="75">
                        <c:v>1.1427282023886156</c:v>
                      </c:pt>
                      <c:pt idx="76">
                        <c:v>1.1436948738235901</c:v>
                      </c:pt>
                      <c:pt idx="77">
                        <c:v>1.1447280585684787</c:v>
                      </c:pt>
                      <c:pt idx="78">
                        <c:v>1.1465449658416396</c:v>
                      </c:pt>
                      <c:pt idx="79">
                        <c:v>1.1470065373046088</c:v>
                      </c:pt>
                      <c:pt idx="80">
                        <c:v>1.1481258901301545</c:v>
                      </c:pt>
                      <c:pt idx="81">
                        <c:v>1.1485161420214531</c:v>
                      </c:pt>
                      <c:pt idx="82">
                        <c:v>1.1482973878973219</c:v>
                      </c:pt>
                      <c:pt idx="83">
                        <c:v>1.1482180666512463</c:v>
                      </c:pt>
                      <c:pt idx="84">
                        <c:v>1.148325818414663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BC5E-4225-8B6D-4C378D7EAD28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867924528301886</c:v>
                      </c:pt>
                      <c:pt idx="2">
                        <c:v>1.3337555414819506</c:v>
                      </c:pt>
                      <c:pt idx="3">
                        <c:v>1</c:v>
                      </c:pt>
                      <c:pt idx="4">
                        <c:v>0.79411764705882348</c:v>
                      </c:pt>
                      <c:pt idx="5">
                        <c:v>1.3329113924050633</c:v>
                      </c:pt>
                      <c:pt idx="6">
                        <c:v>1.14924965893588</c:v>
                      </c:pt>
                      <c:pt idx="7">
                        <c:v>1.2742013552758953</c:v>
                      </c:pt>
                      <c:pt idx="8">
                        <c:v>1.1475588491717523</c:v>
                      </c:pt>
                      <c:pt idx="9">
                        <c:v>1.2437007874015746</c:v>
                      </c:pt>
                      <c:pt idx="10">
                        <c:v>1.1474754812931347</c:v>
                      </c:pt>
                      <c:pt idx="11">
                        <c:v>1.0591785414920367</c:v>
                      </c:pt>
                      <c:pt idx="12">
                        <c:v>1.1517187500000001</c:v>
                      </c:pt>
                      <c:pt idx="13">
                        <c:v>1.077159140727751</c:v>
                      </c:pt>
                      <c:pt idx="14">
                        <c:v>1.1505053264135481</c:v>
                      </c:pt>
                      <c:pt idx="15">
                        <c:v>1.2196911196911195</c:v>
                      </c:pt>
                      <c:pt idx="16">
                        <c:v>1.1459492140266023</c:v>
                      </c:pt>
                      <c:pt idx="17">
                        <c:v>1.2104839636739855</c:v>
                      </c:pt>
                      <c:pt idx="18">
                        <c:v>1.3824945295404814</c:v>
                      </c:pt>
                      <c:pt idx="19">
                        <c:v>1.4259375000000001</c:v>
                      </c:pt>
                      <c:pt idx="20">
                        <c:v>1.467011642949547</c:v>
                      </c:pt>
                      <c:pt idx="21">
                        <c:v>1.4107177033492821</c:v>
                      </c:pt>
                      <c:pt idx="22">
                        <c:v>1.4525473606768438</c:v>
                      </c:pt>
                      <c:pt idx="23">
                        <c:v>1.4866319597635222</c:v>
                      </c:pt>
                      <c:pt idx="24">
                        <c:v>1.5098684210526316</c:v>
                      </c:pt>
                      <c:pt idx="25">
                        <c:v>1.6223645799545896</c:v>
                      </c:pt>
                      <c:pt idx="26">
                        <c:v>1.6550098231827111</c:v>
                      </c:pt>
                      <c:pt idx="27">
                        <c:v>1.6006688454814926</c:v>
                      </c:pt>
                      <c:pt idx="28">
                        <c:v>1.5488710745017282</c:v>
                      </c:pt>
                      <c:pt idx="29">
                        <c:v>1.4970145009951663</c:v>
                      </c:pt>
                      <c:pt idx="30">
                        <c:v>1.4501136128898988</c:v>
                      </c:pt>
                      <c:pt idx="31">
                        <c:v>1.4009179804430254</c:v>
                      </c:pt>
                      <c:pt idx="32">
                        <c:v>1.4260931252418418</c:v>
                      </c:pt>
                      <c:pt idx="33">
                        <c:v>1.3830998248686515</c:v>
                      </c:pt>
                      <c:pt idx="34">
                        <c:v>1.4078395624430264</c:v>
                      </c:pt>
                      <c:pt idx="35">
                        <c:v>1.4899186416696144</c:v>
                      </c:pt>
                      <c:pt idx="36">
                        <c:v>1.5084231033692412</c:v>
                      </c:pt>
                      <c:pt idx="37">
                        <c:v>1.5208310187756915</c:v>
                      </c:pt>
                      <c:pt idx="38">
                        <c:v>1.4794920291813023</c:v>
                      </c:pt>
                      <c:pt idx="39">
                        <c:v>1.4367128463476071</c:v>
                      </c:pt>
                      <c:pt idx="40">
                        <c:v>1.393708002443494</c:v>
                      </c:pt>
                      <c:pt idx="41">
                        <c:v>1.4637342997567393</c:v>
                      </c:pt>
                      <c:pt idx="42">
                        <c:v>1.4213951694547557</c:v>
                      </c:pt>
                      <c:pt idx="43">
                        <c:v>1.4335946669170461</c:v>
                      </c:pt>
                      <c:pt idx="44">
                        <c:v>1.3964878584167923</c:v>
                      </c:pt>
                      <c:pt idx="45">
                        <c:v>1.4607983531728272</c:v>
                      </c:pt>
                      <c:pt idx="46">
                        <c:v>1.4736289687745998</c:v>
                      </c:pt>
                      <c:pt idx="47">
                        <c:v>1.4397538882242351</c:v>
                      </c:pt>
                      <c:pt idx="48">
                        <c:v>1.4534465450895098</c:v>
                      </c:pt>
                      <c:pt idx="49">
                        <c:v>1.4659132784670186</c:v>
                      </c:pt>
                      <c:pt idx="50">
                        <c:v>1.4384089995982323</c:v>
                      </c:pt>
                      <c:pt idx="51">
                        <c:v>1.4547643483066233</c:v>
                      </c:pt>
                      <c:pt idx="52">
                        <c:v>1.4724984462399004</c:v>
                      </c:pt>
                      <c:pt idx="53">
                        <c:v>1.4464837638798793</c:v>
                      </c:pt>
                      <c:pt idx="54">
                        <c:v>1.4216921692169215</c:v>
                      </c:pt>
                      <c:pt idx="55">
                        <c:v>1.4390027700831023</c:v>
                      </c:pt>
                      <c:pt idx="56">
                        <c:v>1.4164030973933905</c:v>
                      </c:pt>
                      <c:pt idx="57">
                        <c:v>1.3959512719455391</c:v>
                      </c:pt>
                      <c:pt idx="58">
                        <c:v>1.4127241914983759</c:v>
                      </c:pt>
                      <c:pt idx="59">
                        <c:v>1.3912589965578386</c:v>
                      </c:pt>
                      <c:pt idx="60">
                        <c:v>1.3733054192264129</c:v>
                      </c:pt>
                      <c:pt idx="61">
                        <c:v>1.3903578562480956</c:v>
                      </c:pt>
                      <c:pt idx="62">
                        <c:v>1.3722391151802718</c:v>
                      </c:pt>
                      <c:pt idx="63">
                        <c:v>1.3550782023361709</c:v>
                      </c:pt>
                      <c:pt idx="64">
                        <c:v>1.3376001563416064</c:v>
                      </c:pt>
                      <c:pt idx="65">
                        <c:v>1.3877977434183033</c:v>
                      </c:pt>
                      <c:pt idx="66">
                        <c:v>1.4034653465346534</c:v>
                      </c:pt>
                      <c:pt idx="67">
                        <c:v>1.3878742233101111</c:v>
                      </c:pt>
                      <c:pt idx="68">
                        <c:v>1.4029559397657556</c:v>
                      </c:pt>
                      <c:pt idx="69">
                        <c:v>1.3866719750099532</c:v>
                      </c:pt>
                      <c:pt idx="70">
                        <c:v>1.3722156559687242</c:v>
                      </c:pt>
                      <c:pt idx="71">
                        <c:v>1.4182454880129298</c:v>
                      </c:pt>
                      <c:pt idx="72">
                        <c:v>1.4032931560399207</c:v>
                      </c:pt>
                      <c:pt idx="73">
                        <c:v>1.3888970308057564</c:v>
                      </c:pt>
                      <c:pt idx="74">
                        <c:v>1.3740756850804698</c:v>
                      </c:pt>
                      <c:pt idx="75">
                        <c:v>1.3916166288390266</c:v>
                      </c:pt>
                      <c:pt idx="76">
                        <c:v>1.4093575578084063</c:v>
                      </c:pt>
                      <c:pt idx="77">
                        <c:v>1.3973403354226663</c:v>
                      </c:pt>
                      <c:pt idx="78">
                        <c:v>1.4446466569604657</c:v>
                      </c:pt>
                      <c:pt idx="79">
                        <c:v>1.4360023378141438</c:v>
                      </c:pt>
                      <c:pt idx="80">
                        <c:v>1.4287652645861599</c:v>
                      </c:pt>
                      <c:pt idx="81">
                        <c:v>1.4235618706028417</c:v>
                      </c:pt>
                      <c:pt idx="82">
                        <c:v>1.4177336923668735</c:v>
                      </c:pt>
                      <c:pt idx="83">
                        <c:v>1.4153225806451613</c:v>
                      </c:pt>
                      <c:pt idx="84">
                        <c:v>1.414856860809476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BC5E-4225-8B6D-4C378D7EAD28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BC5E-4225-8B6D-4C378D7EAD28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730192630165091</c:v>
                      </c:pt>
                      <c:pt idx="1">
                        <c:v>1.0152337551478046</c:v>
                      </c:pt>
                      <c:pt idx="2">
                        <c:v>1.0034850585110975</c:v>
                      </c:pt>
                      <c:pt idx="3">
                        <c:v>1</c:v>
                      </c:pt>
                      <c:pt idx="4">
                        <c:v>0.98006123453494287</c:v>
                      </c:pt>
                      <c:pt idx="5">
                        <c:v>0.97477770457193424</c:v>
                      </c:pt>
                      <c:pt idx="6">
                        <c:v>0.98250984882505799</c:v>
                      </c:pt>
                      <c:pt idx="7">
                        <c:v>0.99348310463264244</c:v>
                      </c:pt>
                      <c:pt idx="8">
                        <c:v>1.0000736939995154</c:v>
                      </c:pt>
                      <c:pt idx="9">
                        <c:v>0.99834724956643206</c:v>
                      </c:pt>
                      <c:pt idx="10">
                        <c:v>1.0069228896025701</c:v>
                      </c:pt>
                      <c:pt idx="11">
                        <c:v>1.0082049795746306</c:v>
                      </c:pt>
                      <c:pt idx="12">
                        <c:v>1.0116886789107928</c:v>
                      </c:pt>
                      <c:pt idx="13">
                        <c:v>1.0128442920188609</c:v>
                      </c:pt>
                      <c:pt idx="14">
                        <c:v>1.0082626632025129</c:v>
                      </c:pt>
                      <c:pt idx="15">
                        <c:v>1.0082503152705959</c:v>
                      </c:pt>
                      <c:pt idx="16">
                        <c:v>1.0061253156952703</c:v>
                      </c:pt>
                      <c:pt idx="17">
                        <c:v>1.0083188926737747</c:v>
                      </c:pt>
                      <c:pt idx="18">
                        <c:v>1.0093393025555915</c:v>
                      </c:pt>
                      <c:pt idx="19">
                        <c:v>1.0108797510991347</c:v>
                      </c:pt>
                      <c:pt idx="20">
                        <c:v>1.0110690491361862</c:v>
                      </c:pt>
                      <c:pt idx="21">
                        <c:v>1.0144579987636217</c:v>
                      </c:pt>
                      <c:pt idx="22">
                        <c:v>1.0152243747549157</c:v>
                      </c:pt>
                      <c:pt idx="23">
                        <c:v>1.014719609183363</c:v>
                      </c:pt>
                      <c:pt idx="24">
                        <c:v>1.0106685128649164</c:v>
                      </c:pt>
                      <c:pt idx="25">
                        <c:v>1.0135101137245148</c:v>
                      </c:pt>
                      <c:pt idx="26">
                        <c:v>1.0178157844656346</c:v>
                      </c:pt>
                      <c:pt idx="27">
                        <c:v>1.0185620445194101</c:v>
                      </c:pt>
                      <c:pt idx="28">
                        <c:v>1.01949589333002</c:v>
                      </c:pt>
                      <c:pt idx="29">
                        <c:v>1.0189082813396544</c:v>
                      </c:pt>
                      <c:pt idx="30">
                        <c:v>1.0179587788570603</c:v>
                      </c:pt>
                      <c:pt idx="31">
                        <c:v>1.0146373482522255</c:v>
                      </c:pt>
                      <c:pt idx="32">
                        <c:v>1.0186475777453292</c:v>
                      </c:pt>
                      <c:pt idx="33">
                        <c:v>1.0201074611092342</c:v>
                      </c:pt>
                      <c:pt idx="34">
                        <c:v>1.023066505820919</c:v>
                      </c:pt>
                      <c:pt idx="35">
                        <c:v>1.0216645344593087</c:v>
                      </c:pt>
                      <c:pt idx="36">
                        <c:v>1.021406316632304</c:v>
                      </c:pt>
                      <c:pt idx="37">
                        <c:v>1.0197331010873829</c:v>
                      </c:pt>
                      <c:pt idx="38">
                        <c:v>1.0212131469218877</c:v>
                      </c:pt>
                      <c:pt idx="39">
                        <c:v>1.020540568588624</c:v>
                      </c:pt>
                      <c:pt idx="40">
                        <c:v>1.0186537788606562</c:v>
                      </c:pt>
                      <c:pt idx="41">
                        <c:v>1.0220517259895534</c:v>
                      </c:pt>
                      <c:pt idx="42">
                        <c:v>1.0194724091067748</c:v>
                      </c:pt>
                      <c:pt idx="43">
                        <c:v>1.0198006301890155</c:v>
                      </c:pt>
                      <c:pt idx="44">
                        <c:v>1.0173075886230301</c:v>
                      </c:pt>
                      <c:pt idx="45">
                        <c:v>1.0188250000891714</c:v>
                      </c:pt>
                      <c:pt idx="46">
                        <c:v>1.0188934233736802</c:v>
                      </c:pt>
                      <c:pt idx="47">
                        <c:v>1.0188642694322618</c:v>
                      </c:pt>
                      <c:pt idx="48">
                        <c:v>1.0200979374749235</c:v>
                      </c:pt>
                      <c:pt idx="49">
                        <c:v>1.0230342252963829</c:v>
                      </c:pt>
                      <c:pt idx="50">
                        <c:v>1.0249595625375107</c:v>
                      </c:pt>
                      <c:pt idx="51">
                        <c:v>1.0275457709424161</c:v>
                      </c:pt>
                      <c:pt idx="52">
                        <c:v>1.0300806390693957</c:v>
                      </c:pt>
                      <c:pt idx="53">
                        <c:v>1.029627288457398</c:v>
                      </c:pt>
                      <c:pt idx="54">
                        <c:v>1.0292644460872125</c:v>
                      </c:pt>
                      <c:pt idx="55">
                        <c:v>1.0305736873141509</c:v>
                      </c:pt>
                      <c:pt idx="56">
                        <c:v>1.031707523171588</c:v>
                      </c:pt>
                      <c:pt idx="57">
                        <c:v>1.0341362751933614</c:v>
                      </c:pt>
                      <c:pt idx="58">
                        <c:v>1.0348595664436147</c:v>
                      </c:pt>
                      <c:pt idx="59">
                        <c:v>1.0345884963915393</c:v>
                      </c:pt>
                      <c:pt idx="60">
                        <c:v>1.0361526806200434</c:v>
                      </c:pt>
                      <c:pt idx="61">
                        <c:v>1.0374608047567693</c:v>
                      </c:pt>
                      <c:pt idx="62">
                        <c:v>1.0384123799719012</c:v>
                      </c:pt>
                      <c:pt idx="63">
                        <c:v>1.0399532483882101</c:v>
                      </c:pt>
                      <c:pt idx="64">
                        <c:v>1.0414339070764671</c:v>
                      </c:pt>
                      <c:pt idx="65">
                        <c:v>1.0419512354706852</c:v>
                      </c:pt>
                      <c:pt idx="66">
                        <c:v>1.0422463073140387</c:v>
                      </c:pt>
                      <c:pt idx="67">
                        <c:v>1.0439401865970395</c:v>
                      </c:pt>
                      <c:pt idx="68">
                        <c:v>1.0450689791522096</c:v>
                      </c:pt>
                      <c:pt idx="69">
                        <c:v>1.0471536020103658</c:v>
                      </c:pt>
                      <c:pt idx="70">
                        <c:v>1.0474610132360893</c:v>
                      </c:pt>
                      <c:pt idx="71">
                        <c:v>1.0471313256931658</c:v>
                      </c:pt>
                      <c:pt idx="72">
                        <c:v>1.0471836628831475</c:v>
                      </c:pt>
                      <c:pt idx="73">
                        <c:v>1.0482069953351603</c:v>
                      </c:pt>
                      <c:pt idx="74">
                        <c:v>1.0481422216278109</c:v>
                      </c:pt>
                      <c:pt idx="75">
                        <c:v>1.0492579831903017</c:v>
                      </c:pt>
                      <c:pt idx="76">
                        <c:v>1.0496449161366097</c:v>
                      </c:pt>
                      <c:pt idx="77">
                        <c:v>1.0503844200092676</c:v>
                      </c:pt>
                      <c:pt idx="78">
                        <c:v>1.0511956875509769</c:v>
                      </c:pt>
                      <c:pt idx="79">
                        <c:v>1.0510653147933624</c:v>
                      </c:pt>
                      <c:pt idx="80">
                        <c:v>1.0520539809718044</c:v>
                      </c:pt>
                      <c:pt idx="81">
                        <c:v>1.0529031933923112</c:v>
                      </c:pt>
                      <c:pt idx="82">
                        <c:v>1.0525646498590213</c:v>
                      </c:pt>
                      <c:pt idx="83">
                        <c:v>1.0525196655720679</c:v>
                      </c:pt>
                      <c:pt idx="84">
                        <c:v>1.052468176085025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BC5E-4225-8B6D-4C378D7EAD28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03397844136767</c:v>
                      </c:pt>
                      <c:pt idx="1">
                        <c:v>1.0132430900692051</c:v>
                      </c:pt>
                      <c:pt idx="2">
                        <c:v>0.99984576761888666</c:v>
                      </c:pt>
                      <c:pt idx="3">
                        <c:v>1</c:v>
                      </c:pt>
                      <c:pt idx="4">
                        <c:v>1.0050459757928012</c:v>
                      </c:pt>
                      <c:pt idx="5">
                        <c:v>1.0079006078841732</c:v>
                      </c:pt>
                      <c:pt idx="6">
                        <c:v>1.0117443109498225</c:v>
                      </c:pt>
                      <c:pt idx="7">
                        <c:v>1.0100448759608347</c:v>
                      </c:pt>
                      <c:pt idx="8">
                        <c:v>1.0091395718705696</c:v>
                      </c:pt>
                      <c:pt idx="9">
                        <c:v>1.0050730685459051</c:v>
                      </c:pt>
                      <c:pt idx="10">
                        <c:v>1.0073983225174934</c:v>
                      </c:pt>
                      <c:pt idx="11">
                        <c:v>1.0072361180817497</c:v>
                      </c:pt>
                      <c:pt idx="12">
                        <c:v>1.007388149027203</c:v>
                      </c:pt>
                      <c:pt idx="13">
                        <c:v>1.0031380599554984</c:v>
                      </c:pt>
                      <c:pt idx="14">
                        <c:v>1.00804478223893</c:v>
                      </c:pt>
                      <c:pt idx="15">
                        <c:v>1.0049590850479977</c:v>
                      </c:pt>
                      <c:pt idx="16">
                        <c:v>1.0061558767640084</c:v>
                      </c:pt>
                      <c:pt idx="17">
                        <c:v>1.0010365419624407</c:v>
                      </c:pt>
                      <c:pt idx="18">
                        <c:v>1.0013249595561324</c:v>
                      </c:pt>
                      <c:pt idx="19">
                        <c:v>1.003100019844267</c:v>
                      </c:pt>
                      <c:pt idx="20">
                        <c:v>1.00294005302349</c:v>
                      </c:pt>
                      <c:pt idx="21">
                        <c:v>1.0010290592881723</c:v>
                      </c:pt>
                      <c:pt idx="22">
                        <c:v>1.0028841158139037</c:v>
                      </c:pt>
                      <c:pt idx="23">
                        <c:v>1.0019416183569838</c:v>
                      </c:pt>
                      <c:pt idx="24">
                        <c:v>1.0021726680606244</c:v>
                      </c:pt>
                      <c:pt idx="25">
                        <c:v>1.0032048032415266</c:v>
                      </c:pt>
                      <c:pt idx="26">
                        <c:v>1.0086092492750127</c:v>
                      </c:pt>
                      <c:pt idx="27">
                        <c:v>1.0092561495807504</c:v>
                      </c:pt>
                      <c:pt idx="28">
                        <c:v>1.0069506069234559</c:v>
                      </c:pt>
                      <c:pt idx="29">
                        <c:v>1.0070808675731759</c:v>
                      </c:pt>
                      <c:pt idx="30">
                        <c:v>1.011568626882773</c:v>
                      </c:pt>
                      <c:pt idx="31">
                        <c:v>1.011077787818556</c:v>
                      </c:pt>
                      <c:pt idx="32">
                        <c:v>1.0103362202568549</c:v>
                      </c:pt>
                      <c:pt idx="33">
                        <c:v>1.0096955986091283</c:v>
                      </c:pt>
                      <c:pt idx="34">
                        <c:v>1.0112482202828199</c:v>
                      </c:pt>
                      <c:pt idx="35">
                        <c:v>1.0121515420828051</c:v>
                      </c:pt>
                      <c:pt idx="36">
                        <c:v>1.0120267117034567</c:v>
                      </c:pt>
                      <c:pt idx="37">
                        <c:v>1.013428266663988</c:v>
                      </c:pt>
                      <c:pt idx="38">
                        <c:v>1.0133217295617127</c:v>
                      </c:pt>
                      <c:pt idx="39">
                        <c:v>1.0156045326616006</c:v>
                      </c:pt>
                      <c:pt idx="40">
                        <c:v>1.0163113446673671</c:v>
                      </c:pt>
                      <c:pt idx="41">
                        <c:v>1.0174560049629688</c:v>
                      </c:pt>
                      <c:pt idx="42">
                        <c:v>1.0179704494048414</c:v>
                      </c:pt>
                      <c:pt idx="43">
                        <c:v>1.0182562651554095</c:v>
                      </c:pt>
                      <c:pt idx="44">
                        <c:v>1.0199684832691589</c:v>
                      </c:pt>
                      <c:pt idx="45">
                        <c:v>1.019666819882024</c:v>
                      </c:pt>
                      <c:pt idx="46">
                        <c:v>1.0189455783121781</c:v>
                      </c:pt>
                      <c:pt idx="47">
                        <c:v>1.0244429833791322</c:v>
                      </c:pt>
                      <c:pt idx="48">
                        <c:v>1.0255221323677286</c:v>
                      </c:pt>
                      <c:pt idx="49">
                        <c:v>1.025597928913168</c:v>
                      </c:pt>
                      <c:pt idx="50">
                        <c:v>1.026270135256043</c:v>
                      </c:pt>
                      <c:pt idx="51">
                        <c:v>1.0276356132454514</c:v>
                      </c:pt>
                      <c:pt idx="52">
                        <c:v>1.0285535666491867</c:v>
                      </c:pt>
                      <c:pt idx="53">
                        <c:v>1.0282033025140573</c:v>
                      </c:pt>
                      <c:pt idx="54">
                        <c:v>1.0299387211633162</c:v>
                      </c:pt>
                      <c:pt idx="55">
                        <c:v>1.0296235679230235</c:v>
                      </c:pt>
                      <c:pt idx="56">
                        <c:v>1.031021931619571</c:v>
                      </c:pt>
                      <c:pt idx="57">
                        <c:v>1.0324926026908681</c:v>
                      </c:pt>
                      <c:pt idx="58">
                        <c:v>1.0317199190909643</c:v>
                      </c:pt>
                      <c:pt idx="59">
                        <c:v>1.0315130702829856</c:v>
                      </c:pt>
                      <c:pt idx="60">
                        <c:v>1.0313463698126679</c:v>
                      </c:pt>
                      <c:pt idx="61">
                        <c:v>1.0330457927484793</c:v>
                      </c:pt>
                      <c:pt idx="62">
                        <c:v>1.0334305744554859</c:v>
                      </c:pt>
                      <c:pt idx="63">
                        <c:v>1.0337241020453622</c:v>
                      </c:pt>
                      <c:pt idx="64">
                        <c:v>1.0330999446433227</c:v>
                      </c:pt>
                      <c:pt idx="65">
                        <c:v>1.0340431724444912</c:v>
                      </c:pt>
                      <c:pt idx="66">
                        <c:v>1.0359175619656562</c:v>
                      </c:pt>
                      <c:pt idx="67">
                        <c:v>1.0369724419964079</c:v>
                      </c:pt>
                      <c:pt idx="68">
                        <c:v>1.0367610457194347</c:v>
                      </c:pt>
                      <c:pt idx="69">
                        <c:v>1.0375451866690575</c:v>
                      </c:pt>
                      <c:pt idx="70">
                        <c:v>1.0373232365185454</c:v>
                      </c:pt>
                      <c:pt idx="71">
                        <c:v>1.0381874939730205</c:v>
                      </c:pt>
                      <c:pt idx="72">
                        <c:v>1.039177663082085</c:v>
                      </c:pt>
                      <c:pt idx="73">
                        <c:v>1.0399014713678552</c:v>
                      </c:pt>
                      <c:pt idx="74">
                        <c:v>1.0399147999005378</c:v>
                      </c:pt>
                      <c:pt idx="75">
                        <c:v>1.0411389226123324</c:v>
                      </c:pt>
                      <c:pt idx="76">
                        <c:v>1.0421196771893597</c:v>
                      </c:pt>
                      <c:pt idx="77">
                        <c:v>1.0435386970350136</c:v>
                      </c:pt>
                      <c:pt idx="78">
                        <c:v>1.0439378818180469</c:v>
                      </c:pt>
                      <c:pt idx="79">
                        <c:v>1.0439888463670493</c:v>
                      </c:pt>
                      <c:pt idx="80">
                        <c:v>1.0440230266804602</c:v>
                      </c:pt>
                      <c:pt idx="81">
                        <c:v>1.0433107401489685</c:v>
                      </c:pt>
                      <c:pt idx="82">
                        <c:v>1.0439905720437619</c:v>
                      </c:pt>
                      <c:pt idx="83">
                        <c:v>1.0438546372710682</c:v>
                      </c:pt>
                      <c:pt idx="84">
                        <c:v>1.043906257342596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BC5E-4225-8B6D-4C378D7EAD28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029835569554324</c:v>
                      </c:pt>
                      <c:pt idx="1">
                        <c:v>1.0168881415492586</c:v>
                      </c:pt>
                      <c:pt idx="2">
                        <c:v>1.0118833481669556</c:v>
                      </c:pt>
                      <c:pt idx="3">
                        <c:v>1</c:v>
                      </c:pt>
                      <c:pt idx="4">
                        <c:v>1.0049724506353284</c:v>
                      </c:pt>
                      <c:pt idx="5">
                        <c:v>0.99736595736550582</c:v>
                      </c:pt>
                      <c:pt idx="6">
                        <c:v>1.0005697395412629</c:v>
                      </c:pt>
                      <c:pt idx="7">
                        <c:v>0.994544458721344</c:v>
                      </c:pt>
                      <c:pt idx="8">
                        <c:v>0.9958999235687831</c:v>
                      </c:pt>
                      <c:pt idx="9">
                        <c:v>0.9927404861995015</c:v>
                      </c:pt>
                      <c:pt idx="10">
                        <c:v>0.99629100787913338</c:v>
                      </c:pt>
                      <c:pt idx="11">
                        <c:v>0.99775748731474168</c:v>
                      </c:pt>
                      <c:pt idx="12">
                        <c:v>1.0026199613449689</c:v>
                      </c:pt>
                      <c:pt idx="13">
                        <c:v>0.99346396900453249</c:v>
                      </c:pt>
                      <c:pt idx="14">
                        <c:v>0.99726246237384819</c:v>
                      </c:pt>
                      <c:pt idx="15">
                        <c:v>0.99268103201537394</c:v>
                      </c:pt>
                      <c:pt idx="16">
                        <c:v>0.99175758050343488</c:v>
                      </c:pt>
                      <c:pt idx="17">
                        <c:v>0.98187382753403929</c:v>
                      </c:pt>
                      <c:pt idx="18">
                        <c:v>0.98107258965645683</c:v>
                      </c:pt>
                      <c:pt idx="19">
                        <c:v>0.98149155666873189</c:v>
                      </c:pt>
                      <c:pt idx="20">
                        <c:v>0.97723429902837222</c:v>
                      </c:pt>
                      <c:pt idx="21">
                        <c:v>0.97357314400123818</c:v>
                      </c:pt>
                      <c:pt idx="22">
                        <c:v>0.9736548929181148</c:v>
                      </c:pt>
                      <c:pt idx="23">
                        <c:v>0.97259228154139088</c:v>
                      </c:pt>
                      <c:pt idx="24">
                        <c:v>0.97291955312055423</c:v>
                      </c:pt>
                      <c:pt idx="25">
                        <c:v>0.97510135307416412</c:v>
                      </c:pt>
                      <c:pt idx="26">
                        <c:v>0.98046097809866783</c:v>
                      </c:pt>
                      <c:pt idx="27">
                        <c:v>0.98042449333560766</c:v>
                      </c:pt>
                      <c:pt idx="28">
                        <c:v>0.97683467839626148</c:v>
                      </c:pt>
                      <c:pt idx="29">
                        <c:v>0.97755323843421671</c:v>
                      </c:pt>
                      <c:pt idx="30">
                        <c:v>0.98179245945732596</c:v>
                      </c:pt>
                      <c:pt idx="31">
                        <c:v>0.98071086844860345</c:v>
                      </c:pt>
                      <c:pt idx="32">
                        <c:v>0.98130802005216378</c:v>
                      </c:pt>
                      <c:pt idx="33">
                        <c:v>0.9804000745276743</c:v>
                      </c:pt>
                      <c:pt idx="34">
                        <c:v>0.9805867488543778</c:v>
                      </c:pt>
                      <c:pt idx="35">
                        <c:v>0.9820301909385083</c:v>
                      </c:pt>
                      <c:pt idx="36">
                        <c:v>0.98166984800197632</c:v>
                      </c:pt>
                      <c:pt idx="37">
                        <c:v>0.98087058840725883</c:v>
                      </c:pt>
                      <c:pt idx="38">
                        <c:v>0.98171413536801944</c:v>
                      </c:pt>
                      <c:pt idx="39">
                        <c:v>0.98378978519058091</c:v>
                      </c:pt>
                      <c:pt idx="40">
                        <c:v>0.98354683132701393</c:v>
                      </c:pt>
                      <c:pt idx="41">
                        <c:v>0.98412616767569761</c:v>
                      </c:pt>
                      <c:pt idx="42">
                        <c:v>0.98408993924990062</c:v>
                      </c:pt>
                      <c:pt idx="43">
                        <c:v>0.9837653742575353</c:v>
                      </c:pt>
                      <c:pt idx="44">
                        <c:v>0.98621027955684104</c:v>
                      </c:pt>
                      <c:pt idx="45">
                        <c:v>0.98521328402058805</c:v>
                      </c:pt>
                      <c:pt idx="46">
                        <c:v>0.98457665504702496</c:v>
                      </c:pt>
                      <c:pt idx="47">
                        <c:v>0.98917127365318291</c:v>
                      </c:pt>
                      <c:pt idx="48">
                        <c:v>0.98932633160686601</c:v>
                      </c:pt>
                      <c:pt idx="49">
                        <c:v>0.98897224851082477</c:v>
                      </c:pt>
                      <c:pt idx="50">
                        <c:v>0.98975785763845414</c:v>
                      </c:pt>
                      <c:pt idx="51">
                        <c:v>0.9912604932092135</c:v>
                      </c:pt>
                      <c:pt idx="52">
                        <c:v>0.99178483642400572</c:v>
                      </c:pt>
                      <c:pt idx="53">
                        <c:v>0.99158020260391944</c:v>
                      </c:pt>
                      <c:pt idx="54">
                        <c:v>0.99278962110821745</c:v>
                      </c:pt>
                      <c:pt idx="55">
                        <c:v>0.99163607707312806</c:v>
                      </c:pt>
                      <c:pt idx="56">
                        <c:v>0.99275520833133801</c:v>
                      </c:pt>
                      <c:pt idx="57">
                        <c:v>0.99448547507968821</c:v>
                      </c:pt>
                      <c:pt idx="58">
                        <c:v>0.99345776523764873</c:v>
                      </c:pt>
                      <c:pt idx="59">
                        <c:v>0.99320177878681792</c:v>
                      </c:pt>
                      <c:pt idx="60">
                        <c:v>0.99314144617238664</c:v>
                      </c:pt>
                      <c:pt idx="61">
                        <c:v>0.99452064048525279</c:v>
                      </c:pt>
                      <c:pt idx="62">
                        <c:v>0.99474373874538036</c:v>
                      </c:pt>
                      <c:pt idx="63">
                        <c:v>0.99474159317350863</c:v>
                      </c:pt>
                      <c:pt idx="64">
                        <c:v>0.99421139111793477</c:v>
                      </c:pt>
                      <c:pt idx="65">
                        <c:v>0.99492656689539716</c:v>
                      </c:pt>
                      <c:pt idx="66">
                        <c:v>0.99620215335346596</c:v>
                      </c:pt>
                      <c:pt idx="67">
                        <c:v>0.99695992088097052</c:v>
                      </c:pt>
                      <c:pt idx="68">
                        <c:v>0.99613500853511527</c:v>
                      </c:pt>
                      <c:pt idx="69">
                        <c:v>0.99665571320521462</c:v>
                      </c:pt>
                      <c:pt idx="70">
                        <c:v>0.99669538452974049</c:v>
                      </c:pt>
                      <c:pt idx="71">
                        <c:v>0.99697217129775006</c:v>
                      </c:pt>
                      <c:pt idx="72">
                        <c:v>0.99811939260583338</c:v>
                      </c:pt>
                      <c:pt idx="73">
                        <c:v>0.99909176385063947</c:v>
                      </c:pt>
                      <c:pt idx="74">
                        <c:v>0.99874387705364476</c:v>
                      </c:pt>
                      <c:pt idx="75">
                        <c:v>0.99944127312640718</c:v>
                      </c:pt>
                      <c:pt idx="76">
                        <c:v>1.0002450793407187</c:v>
                      </c:pt>
                      <c:pt idx="77">
                        <c:v>1.0013487370363869</c:v>
                      </c:pt>
                      <c:pt idx="78">
                        <c:v>1.0012760251735462</c:v>
                      </c:pt>
                      <c:pt idx="79">
                        <c:v>1.0008560449257258</c:v>
                      </c:pt>
                      <c:pt idx="80">
                        <c:v>1.0008146554229203</c:v>
                      </c:pt>
                      <c:pt idx="81">
                        <c:v>1.0002517720839854</c:v>
                      </c:pt>
                      <c:pt idx="82">
                        <c:v>1.0008893865724251</c:v>
                      </c:pt>
                      <c:pt idx="83">
                        <c:v>1.0006809260451284</c:v>
                      </c:pt>
                      <c:pt idx="84">
                        <c:v>1.000672119933575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BC5E-4225-8B6D-4C378D7EAD28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661974283540916</c:v>
                      </c:pt>
                      <c:pt idx="1">
                        <c:v>1.0020751786269029</c:v>
                      </c:pt>
                      <c:pt idx="2">
                        <c:v>0.99488404066717318</c:v>
                      </c:pt>
                      <c:pt idx="3">
                        <c:v>1</c:v>
                      </c:pt>
                      <c:pt idx="4">
                        <c:v>1.0158955346570684</c:v>
                      </c:pt>
                      <c:pt idx="5">
                        <c:v>1.0223824933927168</c:v>
                      </c:pt>
                      <c:pt idx="6">
                        <c:v>1.0183325337171492</c:v>
                      </c:pt>
                      <c:pt idx="7">
                        <c:v>1.0314472408295707</c:v>
                      </c:pt>
                      <c:pt idx="8">
                        <c:v>1.0335539599802814</c:v>
                      </c:pt>
                      <c:pt idx="9">
                        <c:v>1.0295028171571381</c:v>
                      </c:pt>
                      <c:pt idx="10">
                        <c:v>1.0285622427983541</c:v>
                      </c:pt>
                      <c:pt idx="11">
                        <c:v>1.0320861849833813</c:v>
                      </c:pt>
                      <c:pt idx="12">
                        <c:v>1.0255946845434427</c:v>
                      </c:pt>
                      <c:pt idx="13">
                        <c:v>1.0342986191389008</c:v>
                      </c:pt>
                      <c:pt idx="14">
                        <c:v>1.032940699945776</c:v>
                      </c:pt>
                      <c:pt idx="15">
                        <c:v>1.0292635258209029</c:v>
                      </c:pt>
                      <c:pt idx="16">
                        <c:v>1.0346106296908022</c:v>
                      </c:pt>
                      <c:pt idx="17">
                        <c:v>1.0442625368976017</c:v>
                      </c:pt>
                      <c:pt idx="18">
                        <c:v>1.0436619200522663</c:v>
                      </c:pt>
                      <c:pt idx="19">
                        <c:v>1.0491717330469965</c:v>
                      </c:pt>
                      <c:pt idx="20">
                        <c:v>1.0583914200643754</c:v>
                      </c:pt>
                      <c:pt idx="21">
                        <c:v>1.063547601282969</c:v>
                      </c:pt>
                      <c:pt idx="22">
                        <c:v>1.0675755643829794</c:v>
                      </c:pt>
                      <c:pt idx="23">
                        <c:v>1.0669072349030919</c:v>
                      </c:pt>
                      <c:pt idx="24">
                        <c:v>1.0703890811348638</c:v>
                      </c:pt>
                      <c:pt idx="25">
                        <c:v>1.0713289587232608</c:v>
                      </c:pt>
                      <c:pt idx="26">
                        <c:v>1.0725592532400261</c:v>
                      </c:pt>
                      <c:pt idx="27">
                        <c:v>1.075861219575829</c:v>
                      </c:pt>
                      <c:pt idx="28">
                        <c:v>1.0804712817325923</c:v>
                      </c:pt>
                      <c:pt idx="29">
                        <c:v>1.079717566458714</c:v>
                      </c:pt>
                      <c:pt idx="30">
                        <c:v>1.0807642284486321</c:v>
                      </c:pt>
                      <c:pt idx="31">
                        <c:v>1.0831815690677329</c:v>
                      </c:pt>
                      <c:pt idx="32">
                        <c:v>1.081513622484723</c:v>
                      </c:pt>
                      <c:pt idx="33">
                        <c:v>1.0823514239320884</c:v>
                      </c:pt>
                      <c:pt idx="34">
                        <c:v>1.08708883234261</c:v>
                      </c:pt>
                      <c:pt idx="35">
                        <c:v>1.0876636877766042</c:v>
                      </c:pt>
                      <c:pt idx="36">
                        <c:v>1.0904907898712641</c:v>
                      </c:pt>
                      <c:pt idx="37">
                        <c:v>1.0938285042255862</c:v>
                      </c:pt>
                      <c:pt idx="38">
                        <c:v>1.0926592078039161</c:v>
                      </c:pt>
                      <c:pt idx="39">
                        <c:v>1.0944998226334806</c:v>
                      </c:pt>
                      <c:pt idx="40">
                        <c:v>1.0966839492553779</c:v>
                      </c:pt>
                      <c:pt idx="41">
                        <c:v>1.0996139132383673</c:v>
                      </c:pt>
                      <c:pt idx="42">
                        <c:v>1.1002166711932235</c:v>
                      </c:pt>
                      <c:pt idx="43">
                        <c:v>1.1002081366023275</c:v>
                      </c:pt>
                      <c:pt idx="44">
                        <c:v>1.0999011448406737</c:v>
                      </c:pt>
                      <c:pt idx="45">
                        <c:v>1.1004548155937144</c:v>
                      </c:pt>
                      <c:pt idx="46">
                        <c:v>1.0998218419495016</c:v>
                      </c:pt>
                      <c:pt idx="47">
                        <c:v>1.1023010405075213</c:v>
                      </c:pt>
                      <c:pt idx="48">
                        <c:v>1.1013144990560746</c:v>
                      </c:pt>
                      <c:pt idx="49">
                        <c:v>1.1018113209176585</c:v>
                      </c:pt>
                      <c:pt idx="50">
                        <c:v>1.1012366945559497</c:v>
                      </c:pt>
                      <c:pt idx="51">
                        <c:v>1.1028395293344695</c:v>
                      </c:pt>
                      <c:pt idx="52">
                        <c:v>1.1033588110615387</c:v>
                      </c:pt>
                      <c:pt idx="53">
                        <c:v>1.1039601761306155</c:v>
                      </c:pt>
                      <c:pt idx="54">
                        <c:v>1.1054611666101906</c:v>
                      </c:pt>
                      <c:pt idx="55">
                        <c:v>1.1073502601177878</c:v>
                      </c:pt>
                      <c:pt idx="56">
                        <c:v>1.1086770690211023</c:v>
                      </c:pt>
                      <c:pt idx="57">
                        <c:v>1.1082027572687598</c:v>
                      </c:pt>
                      <c:pt idx="58">
                        <c:v>1.1098615384924599</c:v>
                      </c:pt>
                      <c:pt idx="59">
                        <c:v>1.1106810780444663</c:v>
                      </c:pt>
                      <c:pt idx="60">
                        <c:v>1.1107371563387742</c:v>
                      </c:pt>
                      <c:pt idx="61">
                        <c:v>1.1113006788803603</c:v>
                      </c:pt>
                      <c:pt idx="62">
                        <c:v>1.1113103247575304</c:v>
                      </c:pt>
                      <c:pt idx="63">
                        <c:v>1.1110342486887725</c:v>
                      </c:pt>
                      <c:pt idx="64">
                        <c:v>1.1105361803521314</c:v>
                      </c:pt>
                      <c:pt idx="65">
                        <c:v>1.1115969312509268</c:v>
                      </c:pt>
                      <c:pt idx="66">
                        <c:v>1.1126191597271737</c:v>
                      </c:pt>
                      <c:pt idx="67">
                        <c:v>1.1130560020635532</c:v>
                      </c:pt>
                      <c:pt idx="68">
                        <c:v>1.1143428653465179</c:v>
                      </c:pt>
                      <c:pt idx="69">
                        <c:v>1.1173627768576797</c:v>
                      </c:pt>
                      <c:pt idx="70">
                        <c:v>1.1183909149522753</c:v>
                      </c:pt>
                      <c:pt idx="71">
                        <c:v>1.1193698963763701</c:v>
                      </c:pt>
                      <c:pt idx="72">
                        <c:v>1.118919975335454</c:v>
                      </c:pt>
                      <c:pt idx="73">
                        <c:v>1.1175869230213411</c:v>
                      </c:pt>
                      <c:pt idx="74">
                        <c:v>1.1174175759732941</c:v>
                      </c:pt>
                      <c:pt idx="75">
                        <c:v>1.1183678542374196</c:v>
                      </c:pt>
                      <c:pt idx="76">
                        <c:v>1.1188599054985635</c:v>
                      </c:pt>
                      <c:pt idx="77">
                        <c:v>1.1187441456225891</c:v>
                      </c:pt>
                      <c:pt idx="78">
                        <c:v>1.1199864449446906</c:v>
                      </c:pt>
                      <c:pt idx="79">
                        <c:v>1.1208335463776289</c:v>
                      </c:pt>
                      <c:pt idx="80">
                        <c:v>1.1208763780216962</c:v>
                      </c:pt>
                      <c:pt idx="81">
                        <c:v>1.1203219625719412</c:v>
                      </c:pt>
                      <c:pt idx="82">
                        <c:v>1.1203263393218978</c:v>
                      </c:pt>
                      <c:pt idx="83">
                        <c:v>1.1203233476644219</c:v>
                      </c:pt>
                      <c:pt idx="84">
                        <c:v>1.1205424836877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BC5E-4225-8B6D-4C378D7EAD28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49648711943794</c:v>
                      </c:pt>
                      <c:pt idx="2">
                        <c:v>1.3341346153846154</c:v>
                      </c:pt>
                      <c:pt idx="3">
                        <c:v>1</c:v>
                      </c:pt>
                      <c:pt idx="4">
                        <c:v>0.80048076923076927</c:v>
                      </c:pt>
                      <c:pt idx="5">
                        <c:v>1.344368187323375</c:v>
                      </c:pt>
                      <c:pt idx="6">
                        <c:v>1.152249134948097</c:v>
                      </c:pt>
                      <c:pt idx="7">
                        <c:v>1.2526331628046945</c:v>
                      </c:pt>
                      <c:pt idx="8">
                        <c:v>1.1192524872277496</c:v>
                      </c:pt>
                      <c:pt idx="9">
                        <c:v>1.219482421875</c:v>
                      </c:pt>
                      <c:pt idx="10">
                        <c:v>1.115702479338843</c:v>
                      </c:pt>
                      <c:pt idx="11">
                        <c:v>1.026088742810189</c:v>
                      </c:pt>
                      <c:pt idx="12">
                        <c:v>1.116807205825987</c:v>
                      </c:pt>
                      <c:pt idx="13">
                        <c:v>1.0380299251870324</c:v>
                      </c:pt>
                      <c:pt idx="14">
                        <c:v>1.1137123745819397</c:v>
                      </c:pt>
                      <c:pt idx="15">
                        <c:v>1.1843977236800505</c:v>
                      </c:pt>
                      <c:pt idx="16">
                        <c:v>1.1108228317272053</c:v>
                      </c:pt>
                      <c:pt idx="17">
                        <c:v>1.1644985312631138</c:v>
                      </c:pt>
                      <c:pt idx="18">
                        <c:v>1.3291644491750931</c:v>
                      </c:pt>
                      <c:pt idx="19">
                        <c:v>1.3633786848072562</c:v>
                      </c:pt>
                      <c:pt idx="20">
                        <c:v>1.3939720129171151</c:v>
                      </c:pt>
                      <c:pt idx="21">
                        <c:v>1.3320000000000001</c:v>
                      </c:pt>
                      <c:pt idx="22">
                        <c:v>1.3663967611336032</c:v>
                      </c:pt>
                      <c:pt idx="23">
                        <c:v>1.4000420433046039</c:v>
                      </c:pt>
                      <c:pt idx="24">
                        <c:v>1.4243659420289856</c:v>
                      </c:pt>
                      <c:pt idx="25">
                        <c:v>1.5250192826841498</c:v>
                      </c:pt>
                      <c:pt idx="26">
                        <c:v>1.5462481426448738</c:v>
                      </c:pt>
                      <c:pt idx="27">
                        <c:v>1.4910002686486969</c:v>
                      </c:pt>
                      <c:pt idx="28">
                        <c:v>1.4378238341968912</c:v>
                      </c:pt>
                      <c:pt idx="29">
                        <c:v>1.3910936586180966</c:v>
                      </c:pt>
                      <c:pt idx="30">
                        <c:v>1.346651569071498</c:v>
                      </c:pt>
                      <c:pt idx="31">
                        <c:v>1.3033268101761253</c:v>
                      </c:pt>
                      <c:pt idx="32">
                        <c:v>1.3231287368500719</c:v>
                      </c:pt>
                      <c:pt idx="33">
                        <c:v>1.2808630668913474</c:v>
                      </c:pt>
                      <c:pt idx="34">
                        <c:v>1.2957198443579767</c:v>
                      </c:pt>
                      <c:pt idx="35">
                        <c:v>1.3724412694051382</c:v>
                      </c:pt>
                      <c:pt idx="36">
                        <c:v>1.3874075061662556</c:v>
                      </c:pt>
                      <c:pt idx="37">
                        <c:v>1.3978043267678399</c:v>
                      </c:pt>
                      <c:pt idx="38">
                        <c:v>1.3588423629857493</c:v>
                      </c:pt>
                      <c:pt idx="39">
                        <c:v>1.3182897862232779</c:v>
                      </c:pt>
                      <c:pt idx="40">
                        <c:v>1.2792553191489362</c:v>
                      </c:pt>
                      <c:pt idx="41">
                        <c:v>1.3363526916241473</c:v>
                      </c:pt>
                      <c:pt idx="42">
                        <c:v>1.3003458663393954</c:v>
                      </c:pt>
                      <c:pt idx="43">
                        <c:v>1.3110236220472442</c:v>
                      </c:pt>
                      <c:pt idx="44">
                        <c:v>1.2800222681724192</c:v>
                      </c:pt>
                      <c:pt idx="45">
                        <c:v>1.336622125543816</c:v>
                      </c:pt>
                      <c:pt idx="46">
                        <c:v>1.3489973668219568</c:v>
                      </c:pt>
                      <c:pt idx="47">
                        <c:v>1.3145817912657292</c:v>
                      </c:pt>
                      <c:pt idx="48">
                        <c:v>1.3260208514335361</c:v>
                      </c:pt>
                      <c:pt idx="49">
                        <c:v>1.3331292388847025</c:v>
                      </c:pt>
                      <c:pt idx="50">
                        <c:v>1.305942604041709</c:v>
                      </c:pt>
                      <c:pt idx="51">
                        <c:v>1.3158191835260118</c:v>
                      </c:pt>
                      <c:pt idx="52">
                        <c:v>1.327927688422172</c:v>
                      </c:pt>
                      <c:pt idx="53">
                        <c:v>1.3046317255789659</c:v>
                      </c:pt>
                      <c:pt idx="54">
                        <c:v>1.2810977173634266</c:v>
                      </c:pt>
                      <c:pt idx="55">
                        <c:v>1.2936247952626938</c:v>
                      </c:pt>
                      <c:pt idx="56">
                        <c:v>1.2705205411648244</c:v>
                      </c:pt>
                      <c:pt idx="57">
                        <c:v>1.249239566857282</c:v>
                      </c:pt>
                      <c:pt idx="58">
                        <c:v>1.2622695714627723</c:v>
                      </c:pt>
                      <c:pt idx="59">
                        <c:v>1.2428302035043608</c:v>
                      </c:pt>
                      <c:pt idx="60">
                        <c:v>1.2249283667621778</c:v>
                      </c:pt>
                      <c:pt idx="61">
                        <c:v>1.2377530402958332</c:v>
                      </c:pt>
                      <c:pt idx="62">
                        <c:v>1.2203991880920164</c:v>
                      </c:pt>
                      <c:pt idx="63">
                        <c:v>1.2034806138334939</c:v>
                      </c:pt>
                      <c:pt idx="64">
                        <c:v>1.186764383361357</c:v>
                      </c:pt>
                      <c:pt idx="65">
                        <c:v>1.2296898079763665</c:v>
                      </c:pt>
                      <c:pt idx="66">
                        <c:v>1.242007672634271</c:v>
                      </c:pt>
                      <c:pt idx="67">
                        <c:v>1.2256379697139654</c:v>
                      </c:pt>
                      <c:pt idx="68">
                        <c:v>1.2366993712430043</c:v>
                      </c:pt>
                      <c:pt idx="69">
                        <c:v>1.2174778083868993</c:v>
                      </c:pt>
                      <c:pt idx="70">
                        <c:v>1.2037223847473015</c:v>
                      </c:pt>
                      <c:pt idx="71">
                        <c:v>1.2435684647302905</c:v>
                      </c:pt>
                      <c:pt idx="72">
                        <c:v>1.2304976186565939</c:v>
                      </c:pt>
                      <c:pt idx="73">
                        <c:v>1.217500812479688</c:v>
                      </c:pt>
                      <c:pt idx="74">
                        <c:v>1.2046982023989452</c:v>
                      </c:pt>
                      <c:pt idx="75">
                        <c:v>1.2178019461934746</c:v>
                      </c:pt>
                      <c:pt idx="76">
                        <c:v>1.2322845804988662</c:v>
                      </c:pt>
                      <c:pt idx="77">
                        <c:v>1.2206744868035191</c:v>
                      </c:pt>
                      <c:pt idx="78">
                        <c:v>1.26</c:v>
                      </c:pt>
                      <c:pt idx="79">
                        <c:v>1.251956541754903</c:v>
                      </c:pt>
                      <c:pt idx="80">
                        <c:v>1.2444325808419769</c:v>
                      </c:pt>
                      <c:pt idx="81">
                        <c:v>1.2394792014827869</c:v>
                      </c:pt>
                      <c:pt idx="82">
                        <c:v>1.2346398305084747</c:v>
                      </c:pt>
                      <c:pt idx="83">
                        <c:v>1.2326252492899015</c:v>
                      </c:pt>
                      <c:pt idx="84">
                        <c:v>1.232104023196810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BC5E-4225-8B6D-4C378D7EAD28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BC5E-4225-8B6D-4C378D7EAD28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5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4</c:v>
                </c:pt>
                <c:pt idx="157">
                  <c:v>516</c:v>
                </c:pt>
                <c:pt idx="158">
                  <c:v>519</c:v>
                </c:pt>
                <c:pt idx="159">
                  <c:v>527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7</c:v>
                </c:pt>
                <c:pt idx="164">
                  <c:v>456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8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60</c:v>
                </c:pt>
                <c:pt idx="176">
                  <c:v>449</c:v>
                </c:pt>
                <c:pt idx="177">
                  <c:v>401</c:v>
                </c:pt>
                <c:pt idx="178">
                  <c:v>424</c:v>
                </c:pt>
                <c:pt idx="179">
                  <c:v>459</c:v>
                </c:pt>
                <c:pt idx="180">
                  <c:v>523</c:v>
                </c:pt>
                <c:pt idx="181">
                  <c:v>476</c:v>
                </c:pt>
                <c:pt idx="182">
                  <c:v>393</c:v>
                </c:pt>
                <c:pt idx="183">
                  <c:v>432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10</c:v>
                </c:pt>
                <c:pt idx="188">
                  <c:v>473</c:v>
                </c:pt>
                <c:pt idx="189">
                  <c:v>482</c:v>
                </c:pt>
                <c:pt idx="190">
                  <c:v>467</c:v>
                </c:pt>
                <c:pt idx="191">
                  <c:v>507</c:v>
                </c:pt>
                <c:pt idx="192">
                  <c:v>490</c:v>
                </c:pt>
                <c:pt idx="193">
                  <c:v>550</c:v>
                </c:pt>
                <c:pt idx="194">
                  <c:v>503</c:v>
                </c:pt>
                <c:pt idx="195">
                  <c:v>551</c:v>
                </c:pt>
                <c:pt idx="196">
                  <c:v>588</c:v>
                </c:pt>
                <c:pt idx="197">
                  <c:v>499</c:v>
                </c:pt>
                <c:pt idx="198">
                  <c:v>600</c:v>
                </c:pt>
                <c:pt idx="199">
                  <c:v>558</c:v>
                </c:pt>
                <c:pt idx="200">
                  <c:v>566</c:v>
                </c:pt>
                <c:pt idx="201">
                  <c:v>479</c:v>
                </c:pt>
                <c:pt idx="202">
                  <c:v>520</c:v>
                </c:pt>
                <c:pt idx="203">
                  <c:v>538</c:v>
                </c:pt>
                <c:pt idx="204">
                  <c:v>504</c:v>
                </c:pt>
                <c:pt idx="205">
                  <c:v>515</c:v>
                </c:pt>
                <c:pt idx="206">
                  <c:v>467</c:v>
                </c:pt>
                <c:pt idx="207">
                  <c:v>444</c:v>
                </c:pt>
                <c:pt idx="208">
                  <c:v>410</c:v>
                </c:pt>
                <c:pt idx="209">
                  <c:v>463</c:v>
                </c:pt>
                <c:pt idx="210">
                  <c:v>457</c:v>
                </c:pt>
                <c:pt idx="211">
                  <c:v>411</c:v>
                </c:pt>
                <c:pt idx="212">
                  <c:v>432</c:v>
                </c:pt>
                <c:pt idx="213">
                  <c:v>403</c:v>
                </c:pt>
                <c:pt idx="214">
                  <c:v>414</c:v>
                </c:pt>
                <c:pt idx="215">
                  <c:v>437</c:v>
                </c:pt>
                <c:pt idx="216">
                  <c:v>376</c:v>
                </c:pt>
                <c:pt idx="217">
                  <c:v>400</c:v>
                </c:pt>
                <c:pt idx="218">
                  <c:v>390</c:v>
                </c:pt>
                <c:pt idx="219">
                  <c:v>379</c:v>
                </c:pt>
                <c:pt idx="220">
                  <c:v>396</c:v>
                </c:pt>
                <c:pt idx="221">
                  <c:v>407</c:v>
                </c:pt>
                <c:pt idx="222">
                  <c:v>403</c:v>
                </c:pt>
                <c:pt idx="223">
                  <c:v>354</c:v>
                </c:pt>
                <c:pt idx="224">
                  <c:v>408</c:v>
                </c:pt>
                <c:pt idx="225">
                  <c:v>379</c:v>
                </c:pt>
                <c:pt idx="226">
                  <c:v>344</c:v>
                </c:pt>
                <c:pt idx="227">
                  <c:v>414</c:v>
                </c:pt>
                <c:pt idx="228">
                  <c:v>356</c:v>
                </c:pt>
                <c:pt idx="229">
                  <c:v>350</c:v>
                </c:pt>
                <c:pt idx="230">
                  <c:v>368</c:v>
                </c:pt>
                <c:pt idx="231">
                  <c:v>322</c:v>
                </c:pt>
                <c:pt idx="232">
                  <c:v>309</c:v>
                </c:pt>
                <c:pt idx="233">
                  <c:v>302</c:v>
                </c:pt>
                <c:pt idx="234">
                  <c:v>298</c:v>
                </c:pt>
                <c:pt idx="235">
                  <c:v>215</c:v>
                </c:pt>
                <c:pt idx="236">
                  <c:v>182</c:v>
                </c:pt>
                <c:pt idx="237">
                  <c:v>132</c:v>
                </c:pt>
                <c:pt idx="238">
                  <c:v>149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DF-4192-BFD4-843796FE25DE}"/>
            </c:ext>
          </c:extLst>
        </c:ser>
        <c:ser>
          <c:idx val="1"/>
          <c:order val="1"/>
          <c:tx>
            <c:strRef>
              <c:f>'anal-2023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1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2</c:v>
                </c:pt>
                <c:pt idx="157">
                  <c:v>64</c:v>
                </c:pt>
                <c:pt idx="158">
                  <c:v>62</c:v>
                </c:pt>
                <c:pt idx="159">
                  <c:v>46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7</c:v>
                </c:pt>
                <c:pt idx="165">
                  <c:v>51</c:v>
                </c:pt>
                <c:pt idx="166">
                  <c:v>51</c:v>
                </c:pt>
                <c:pt idx="167">
                  <c:v>58</c:v>
                </c:pt>
                <c:pt idx="168">
                  <c:v>59</c:v>
                </c:pt>
                <c:pt idx="169">
                  <c:v>42</c:v>
                </c:pt>
                <c:pt idx="170">
                  <c:v>39</c:v>
                </c:pt>
                <c:pt idx="171">
                  <c:v>38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9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49</c:v>
                </c:pt>
                <c:pt idx="188">
                  <c:v>64</c:v>
                </c:pt>
                <c:pt idx="189">
                  <c:v>53</c:v>
                </c:pt>
                <c:pt idx="190">
                  <c:v>52</c:v>
                </c:pt>
                <c:pt idx="191">
                  <c:v>57</c:v>
                </c:pt>
                <c:pt idx="192">
                  <c:v>57</c:v>
                </c:pt>
                <c:pt idx="193">
                  <c:v>40</c:v>
                </c:pt>
                <c:pt idx="194">
                  <c:v>62</c:v>
                </c:pt>
                <c:pt idx="195">
                  <c:v>57</c:v>
                </c:pt>
                <c:pt idx="196">
                  <c:v>53</c:v>
                </c:pt>
                <c:pt idx="197">
                  <c:v>61</c:v>
                </c:pt>
                <c:pt idx="198">
                  <c:v>52</c:v>
                </c:pt>
                <c:pt idx="199">
                  <c:v>51</c:v>
                </c:pt>
                <c:pt idx="200">
                  <c:v>59</c:v>
                </c:pt>
                <c:pt idx="201">
                  <c:v>47</c:v>
                </c:pt>
                <c:pt idx="202">
                  <c:v>54</c:v>
                </c:pt>
                <c:pt idx="203">
                  <c:v>45</c:v>
                </c:pt>
                <c:pt idx="204">
                  <c:v>37</c:v>
                </c:pt>
                <c:pt idx="205">
                  <c:v>56</c:v>
                </c:pt>
                <c:pt idx="206">
                  <c:v>51</c:v>
                </c:pt>
                <c:pt idx="207">
                  <c:v>59</c:v>
                </c:pt>
                <c:pt idx="208">
                  <c:v>44</c:v>
                </c:pt>
                <c:pt idx="209">
                  <c:v>52</c:v>
                </c:pt>
                <c:pt idx="210">
                  <c:v>42</c:v>
                </c:pt>
                <c:pt idx="211">
                  <c:v>42</c:v>
                </c:pt>
                <c:pt idx="212">
                  <c:v>47</c:v>
                </c:pt>
                <c:pt idx="213">
                  <c:v>48</c:v>
                </c:pt>
                <c:pt idx="214">
                  <c:v>50</c:v>
                </c:pt>
                <c:pt idx="215">
                  <c:v>48</c:v>
                </c:pt>
                <c:pt idx="216">
                  <c:v>46</c:v>
                </c:pt>
                <c:pt idx="217">
                  <c:v>40</c:v>
                </c:pt>
                <c:pt idx="218">
                  <c:v>40</c:v>
                </c:pt>
                <c:pt idx="219">
                  <c:v>37</c:v>
                </c:pt>
                <c:pt idx="220">
                  <c:v>46</c:v>
                </c:pt>
                <c:pt idx="221">
                  <c:v>44</c:v>
                </c:pt>
                <c:pt idx="222">
                  <c:v>34</c:v>
                </c:pt>
                <c:pt idx="223">
                  <c:v>37</c:v>
                </c:pt>
                <c:pt idx="224">
                  <c:v>42</c:v>
                </c:pt>
                <c:pt idx="225">
                  <c:v>56</c:v>
                </c:pt>
                <c:pt idx="226">
                  <c:v>48</c:v>
                </c:pt>
                <c:pt idx="227">
                  <c:v>35</c:v>
                </c:pt>
                <c:pt idx="228">
                  <c:v>36</c:v>
                </c:pt>
                <c:pt idx="229">
                  <c:v>36</c:v>
                </c:pt>
                <c:pt idx="230">
                  <c:v>30</c:v>
                </c:pt>
                <c:pt idx="231">
                  <c:v>30</c:v>
                </c:pt>
                <c:pt idx="232">
                  <c:v>31</c:v>
                </c:pt>
                <c:pt idx="233">
                  <c:v>24</c:v>
                </c:pt>
                <c:pt idx="234">
                  <c:v>31</c:v>
                </c:pt>
                <c:pt idx="235">
                  <c:v>17</c:v>
                </c:pt>
                <c:pt idx="236">
                  <c:v>21</c:v>
                </c:pt>
                <c:pt idx="237">
                  <c:v>18</c:v>
                </c:pt>
                <c:pt idx="238">
                  <c:v>12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DF-4192-BFD4-843796FE25DE}"/>
            </c:ext>
          </c:extLst>
        </c:ser>
        <c:ser>
          <c:idx val="2"/>
          <c:order val="2"/>
          <c:tx>
            <c:strRef>
              <c:f>'anal-2023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Y$9:$Y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3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5</c:v>
                </c:pt>
                <c:pt idx="160">
                  <c:v>267</c:v>
                </c:pt>
                <c:pt idx="161">
                  <c:v>281</c:v>
                </c:pt>
                <c:pt idx="162">
                  <c:v>292</c:v>
                </c:pt>
                <c:pt idx="163">
                  <c:v>289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7</c:v>
                </c:pt>
                <c:pt idx="168">
                  <c:v>249</c:v>
                </c:pt>
                <c:pt idx="169">
                  <c:v>279</c:v>
                </c:pt>
                <c:pt idx="170">
                  <c:v>245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4</c:v>
                </c:pt>
                <c:pt idx="176">
                  <c:v>269</c:v>
                </c:pt>
                <c:pt idx="177">
                  <c:v>263</c:v>
                </c:pt>
                <c:pt idx="178">
                  <c:v>245</c:v>
                </c:pt>
                <c:pt idx="179">
                  <c:v>270</c:v>
                </c:pt>
                <c:pt idx="180">
                  <c:v>267</c:v>
                </c:pt>
                <c:pt idx="181">
                  <c:v>278</c:v>
                </c:pt>
                <c:pt idx="182">
                  <c:v>223</c:v>
                </c:pt>
                <c:pt idx="183">
                  <c:v>249</c:v>
                </c:pt>
                <c:pt idx="184">
                  <c:v>276</c:v>
                </c:pt>
                <c:pt idx="185">
                  <c:v>264</c:v>
                </c:pt>
                <c:pt idx="186">
                  <c:v>224</c:v>
                </c:pt>
                <c:pt idx="187">
                  <c:v>268</c:v>
                </c:pt>
                <c:pt idx="188">
                  <c:v>304</c:v>
                </c:pt>
                <c:pt idx="189">
                  <c:v>296</c:v>
                </c:pt>
                <c:pt idx="190">
                  <c:v>285</c:v>
                </c:pt>
                <c:pt idx="191">
                  <c:v>265</c:v>
                </c:pt>
                <c:pt idx="192">
                  <c:v>275</c:v>
                </c:pt>
                <c:pt idx="193">
                  <c:v>301</c:v>
                </c:pt>
                <c:pt idx="194">
                  <c:v>299</c:v>
                </c:pt>
                <c:pt idx="195">
                  <c:v>286</c:v>
                </c:pt>
                <c:pt idx="196">
                  <c:v>314</c:v>
                </c:pt>
                <c:pt idx="197">
                  <c:v>310</c:v>
                </c:pt>
                <c:pt idx="198">
                  <c:v>314</c:v>
                </c:pt>
                <c:pt idx="199">
                  <c:v>328</c:v>
                </c:pt>
                <c:pt idx="200">
                  <c:v>268</c:v>
                </c:pt>
                <c:pt idx="201">
                  <c:v>302</c:v>
                </c:pt>
                <c:pt idx="202">
                  <c:v>307</c:v>
                </c:pt>
                <c:pt idx="203">
                  <c:v>250</c:v>
                </c:pt>
                <c:pt idx="204">
                  <c:v>308</c:v>
                </c:pt>
                <c:pt idx="205">
                  <c:v>337</c:v>
                </c:pt>
                <c:pt idx="206">
                  <c:v>287</c:v>
                </c:pt>
                <c:pt idx="207">
                  <c:v>266</c:v>
                </c:pt>
                <c:pt idx="208">
                  <c:v>264</c:v>
                </c:pt>
                <c:pt idx="209">
                  <c:v>259</c:v>
                </c:pt>
                <c:pt idx="210">
                  <c:v>237</c:v>
                </c:pt>
                <c:pt idx="211">
                  <c:v>264</c:v>
                </c:pt>
                <c:pt idx="212">
                  <c:v>246</c:v>
                </c:pt>
                <c:pt idx="213">
                  <c:v>248</c:v>
                </c:pt>
                <c:pt idx="214">
                  <c:v>256</c:v>
                </c:pt>
                <c:pt idx="215">
                  <c:v>247</c:v>
                </c:pt>
                <c:pt idx="216">
                  <c:v>242</c:v>
                </c:pt>
                <c:pt idx="217">
                  <c:v>231</c:v>
                </c:pt>
                <c:pt idx="218">
                  <c:v>238</c:v>
                </c:pt>
                <c:pt idx="219">
                  <c:v>247</c:v>
                </c:pt>
                <c:pt idx="220">
                  <c:v>264</c:v>
                </c:pt>
                <c:pt idx="221">
                  <c:v>229</c:v>
                </c:pt>
                <c:pt idx="222">
                  <c:v>216</c:v>
                </c:pt>
                <c:pt idx="223">
                  <c:v>222</c:v>
                </c:pt>
                <c:pt idx="224">
                  <c:v>264</c:v>
                </c:pt>
                <c:pt idx="225">
                  <c:v>234</c:v>
                </c:pt>
                <c:pt idx="226">
                  <c:v>198</c:v>
                </c:pt>
                <c:pt idx="227">
                  <c:v>226</c:v>
                </c:pt>
                <c:pt idx="228">
                  <c:v>191</c:v>
                </c:pt>
                <c:pt idx="229">
                  <c:v>213</c:v>
                </c:pt>
                <c:pt idx="230">
                  <c:v>220</c:v>
                </c:pt>
                <c:pt idx="231">
                  <c:v>193</c:v>
                </c:pt>
                <c:pt idx="232">
                  <c:v>171</c:v>
                </c:pt>
                <c:pt idx="233">
                  <c:v>173</c:v>
                </c:pt>
                <c:pt idx="234">
                  <c:v>184</c:v>
                </c:pt>
                <c:pt idx="235">
                  <c:v>126</c:v>
                </c:pt>
                <c:pt idx="236">
                  <c:v>126</c:v>
                </c:pt>
                <c:pt idx="237">
                  <c:v>106</c:v>
                </c:pt>
                <c:pt idx="238">
                  <c:v>69</c:v>
                </c:pt>
                <c:pt idx="239">
                  <c:v>39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DF-4192-BFD4-843796FE25DE}"/>
            </c:ext>
          </c:extLst>
        </c:ser>
        <c:ser>
          <c:idx val="3"/>
          <c:order val="3"/>
          <c:tx>
            <c:strRef>
              <c:f>'anal-2023-06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1</c:v>
                </c:pt>
                <c:pt idx="30">
                  <c:v>3</c:v>
                </c:pt>
                <c:pt idx="31">
                  <c:v>5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4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0</c:v>
                </c:pt>
                <c:pt idx="40">
                  <c:v>4</c:v>
                </c:pt>
                <c:pt idx="41">
                  <c:v>2</c:v>
                </c:pt>
                <c:pt idx="42">
                  <c:v>4</c:v>
                </c:pt>
                <c:pt idx="43">
                  <c:v>5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3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1</c:v>
                </c:pt>
                <c:pt idx="72">
                  <c:v>1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5</c:v>
                </c:pt>
                <c:pt idx="86">
                  <c:v>49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5</c:v>
                </c:pt>
                <c:pt idx="95">
                  <c:v>656</c:v>
                </c:pt>
                <c:pt idx="96">
                  <c:v>736</c:v>
                </c:pt>
                <c:pt idx="97">
                  <c:v>785</c:v>
                </c:pt>
                <c:pt idx="98">
                  <c:v>792</c:v>
                </c:pt>
                <c:pt idx="99">
                  <c:v>916</c:v>
                </c:pt>
                <c:pt idx="100">
                  <c:v>982</c:v>
                </c:pt>
                <c:pt idx="101">
                  <c:v>1036</c:v>
                </c:pt>
                <c:pt idx="102">
                  <c:v>1053</c:v>
                </c:pt>
                <c:pt idx="103">
                  <c:v>1060</c:v>
                </c:pt>
                <c:pt idx="104">
                  <c:v>1026</c:v>
                </c:pt>
                <c:pt idx="105">
                  <c:v>1040</c:v>
                </c:pt>
                <c:pt idx="106">
                  <c:v>1076</c:v>
                </c:pt>
                <c:pt idx="107">
                  <c:v>1139</c:v>
                </c:pt>
                <c:pt idx="108">
                  <c:v>1182</c:v>
                </c:pt>
                <c:pt idx="109">
                  <c:v>1239</c:v>
                </c:pt>
                <c:pt idx="110">
                  <c:v>1180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1</c:v>
                </c:pt>
                <c:pt idx="115">
                  <c:v>1105</c:v>
                </c:pt>
                <c:pt idx="116">
                  <c:v>1034</c:v>
                </c:pt>
                <c:pt idx="117">
                  <c:v>1143</c:v>
                </c:pt>
                <c:pt idx="118">
                  <c:v>1122</c:v>
                </c:pt>
                <c:pt idx="119">
                  <c:v>1097</c:v>
                </c:pt>
                <c:pt idx="120">
                  <c:v>1074</c:v>
                </c:pt>
                <c:pt idx="121">
                  <c:v>1207</c:v>
                </c:pt>
                <c:pt idx="122">
                  <c:v>1050</c:v>
                </c:pt>
                <c:pt idx="123">
                  <c:v>1120</c:v>
                </c:pt>
                <c:pt idx="124">
                  <c:v>1356</c:v>
                </c:pt>
                <c:pt idx="125">
                  <c:v>1203</c:v>
                </c:pt>
                <c:pt idx="126">
                  <c:v>1254</c:v>
                </c:pt>
                <c:pt idx="127">
                  <c:v>1223</c:v>
                </c:pt>
                <c:pt idx="128">
                  <c:v>1228</c:v>
                </c:pt>
                <c:pt idx="129">
                  <c:v>1126</c:v>
                </c:pt>
                <c:pt idx="130">
                  <c:v>1129</c:v>
                </c:pt>
                <c:pt idx="131">
                  <c:v>1125</c:v>
                </c:pt>
                <c:pt idx="132">
                  <c:v>1229</c:v>
                </c:pt>
                <c:pt idx="133">
                  <c:v>1207</c:v>
                </c:pt>
                <c:pt idx="134">
                  <c:v>1190</c:v>
                </c:pt>
                <c:pt idx="135">
                  <c:v>1193</c:v>
                </c:pt>
                <c:pt idx="136">
                  <c:v>1197</c:v>
                </c:pt>
                <c:pt idx="137">
                  <c:v>1183</c:v>
                </c:pt>
                <c:pt idx="138">
                  <c:v>1130</c:v>
                </c:pt>
                <c:pt idx="139">
                  <c:v>1061</c:v>
                </c:pt>
                <c:pt idx="140">
                  <c:v>1091</c:v>
                </c:pt>
                <c:pt idx="141">
                  <c:v>1085</c:v>
                </c:pt>
                <c:pt idx="142">
                  <c:v>1036</c:v>
                </c:pt>
                <c:pt idx="143">
                  <c:v>1108</c:v>
                </c:pt>
                <c:pt idx="144">
                  <c:v>1082</c:v>
                </c:pt>
                <c:pt idx="145">
                  <c:v>1235</c:v>
                </c:pt>
                <c:pt idx="146">
                  <c:v>1335</c:v>
                </c:pt>
                <c:pt idx="147">
                  <c:v>1312</c:v>
                </c:pt>
                <c:pt idx="148">
                  <c:v>1286</c:v>
                </c:pt>
                <c:pt idx="149">
                  <c:v>1159</c:v>
                </c:pt>
                <c:pt idx="150">
                  <c:v>1127</c:v>
                </c:pt>
                <c:pt idx="151">
                  <c:v>1041</c:v>
                </c:pt>
                <c:pt idx="152">
                  <c:v>985</c:v>
                </c:pt>
                <c:pt idx="153">
                  <c:v>989</c:v>
                </c:pt>
                <c:pt idx="154">
                  <c:v>1034</c:v>
                </c:pt>
                <c:pt idx="155">
                  <c:v>1007</c:v>
                </c:pt>
                <c:pt idx="156">
                  <c:v>983</c:v>
                </c:pt>
                <c:pt idx="157">
                  <c:v>1047</c:v>
                </c:pt>
                <c:pt idx="158">
                  <c:v>958</c:v>
                </c:pt>
                <c:pt idx="159">
                  <c:v>978</c:v>
                </c:pt>
                <c:pt idx="160">
                  <c:v>911</c:v>
                </c:pt>
                <c:pt idx="161">
                  <c:v>894</c:v>
                </c:pt>
                <c:pt idx="162">
                  <c:v>989</c:v>
                </c:pt>
                <c:pt idx="163">
                  <c:v>914</c:v>
                </c:pt>
                <c:pt idx="164">
                  <c:v>897</c:v>
                </c:pt>
                <c:pt idx="165">
                  <c:v>906</c:v>
                </c:pt>
                <c:pt idx="166">
                  <c:v>891</c:v>
                </c:pt>
                <c:pt idx="167">
                  <c:v>867</c:v>
                </c:pt>
                <c:pt idx="168">
                  <c:v>884</c:v>
                </c:pt>
                <c:pt idx="169">
                  <c:v>810</c:v>
                </c:pt>
                <c:pt idx="170">
                  <c:v>861</c:v>
                </c:pt>
                <c:pt idx="171">
                  <c:v>850</c:v>
                </c:pt>
                <c:pt idx="172">
                  <c:v>889</c:v>
                </c:pt>
                <c:pt idx="173">
                  <c:v>778</c:v>
                </c:pt>
                <c:pt idx="174">
                  <c:v>847</c:v>
                </c:pt>
                <c:pt idx="175">
                  <c:v>868</c:v>
                </c:pt>
                <c:pt idx="176">
                  <c:v>795</c:v>
                </c:pt>
                <c:pt idx="177">
                  <c:v>780</c:v>
                </c:pt>
                <c:pt idx="178">
                  <c:v>794</c:v>
                </c:pt>
                <c:pt idx="179">
                  <c:v>850</c:v>
                </c:pt>
                <c:pt idx="180">
                  <c:v>870</c:v>
                </c:pt>
                <c:pt idx="181">
                  <c:v>950</c:v>
                </c:pt>
                <c:pt idx="182">
                  <c:v>853</c:v>
                </c:pt>
                <c:pt idx="183">
                  <c:v>810</c:v>
                </c:pt>
                <c:pt idx="184">
                  <c:v>805</c:v>
                </c:pt>
                <c:pt idx="185">
                  <c:v>876</c:v>
                </c:pt>
                <c:pt idx="186">
                  <c:v>845</c:v>
                </c:pt>
                <c:pt idx="187">
                  <c:v>843</c:v>
                </c:pt>
                <c:pt idx="188">
                  <c:v>1008</c:v>
                </c:pt>
                <c:pt idx="189">
                  <c:v>937</c:v>
                </c:pt>
                <c:pt idx="190">
                  <c:v>934</c:v>
                </c:pt>
                <c:pt idx="191">
                  <c:v>910</c:v>
                </c:pt>
                <c:pt idx="192">
                  <c:v>885</c:v>
                </c:pt>
                <c:pt idx="193">
                  <c:v>954</c:v>
                </c:pt>
                <c:pt idx="194">
                  <c:v>1004</c:v>
                </c:pt>
                <c:pt idx="195">
                  <c:v>1008</c:v>
                </c:pt>
                <c:pt idx="196">
                  <c:v>1017</c:v>
                </c:pt>
                <c:pt idx="197">
                  <c:v>1035</c:v>
                </c:pt>
                <c:pt idx="198">
                  <c:v>1025</c:v>
                </c:pt>
                <c:pt idx="199">
                  <c:v>1059</c:v>
                </c:pt>
                <c:pt idx="200">
                  <c:v>977</c:v>
                </c:pt>
                <c:pt idx="201">
                  <c:v>947</c:v>
                </c:pt>
                <c:pt idx="202">
                  <c:v>977</c:v>
                </c:pt>
                <c:pt idx="203">
                  <c:v>1021</c:v>
                </c:pt>
                <c:pt idx="204">
                  <c:v>1019</c:v>
                </c:pt>
                <c:pt idx="205">
                  <c:v>1091</c:v>
                </c:pt>
                <c:pt idx="206">
                  <c:v>980</c:v>
                </c:pt>
                <c:pt idx="207">
                  <c:v>947</c:v>
                </c:pt>
                <c:pt idx="208">
                  <c:v>895</c:v>
                </c:pt>
                <c:pt idx="209">
                  <c:v>843</c:v>
                </c:pt>
                <c:pt idx="210">
                  <c:v>842</c:v>
                </c:pt>
                <c:pt idx="211">
                  <c:v>811</c:v>
                </c:pt>
                <c:pt idx="212">
                  <c:v>869</c:v>
                </c:pt>
                <c:pt idx="213">
                  <c:v>910</c:v>
                </c:pt>
                <c:pt idx="214">
                  <c:v>790</c:v>
                </c:pt>
                <c:pt idx="215">
                  <c:v>801</c:v>
                </c:pt>
                <c:pt idx="216">
                  <c:v>795</c:v>
                </c:pt>
                <c:pt idx="217">
                  <c:v>840</c:v>
                </c:pt>
                <c:pt idx="218">
                  <c:v>799</c:v>
                </c:pt>
                <c:pt idx="219">
                  <c:v>816</c:v>
                </c:pt>
                <c:pt idx="220">
                  <c:v>841</c:v>
                </c:pt>
                <c:pt idx="221">
                  <c:v>799</c:v>
                </c:pt>
                <c:pt idx="222">
                  <c:v>791</c:v>
                </c:pt>
                <c:pt idx="223">
                  <c:v>781</c:v>
                </c:pt>
                <c:pt idx="224">
                  <c:v>823</c:v>
                </c:pt>
                <c:pt idx="225">
                  <c:v>807</c:v>
                </c:pt>
                <c:pt idx="226">
                  <c:v>658</c:v>
                </c:pt>
                <c:pt idx="227">
                  <c:v>766</c:v>
                </c:pt>
                <c:pt idx="228">
                  <c:v>707</c:v>
                </c:pt>
                <c:pt idx="229">
                  <c:v>770</c:v>
                </c:pt>
                <c:pt idx="230">
                  <c:v>707</c:v>
                </c:pt>
                <c:pt idx="231">
                  <c:v>687</c:v>
                </c:pt>
                <c:pt idx="232">
                  <c:v>622</c:v>
                </c:pt>
                <c:pt idx="233">
                  <c:v>650</c:v>
                </c:pt>
                <c:pt idx="234">
                  <c:v>607</c:v>
                </c:pt>
                <c:pt idx="235">
                  <c:v>390</c:v>
                </c:pt>
                <c:pt idx="236">
                  <c:v>416</c:v>
                </c:pt>
                <c:pt idx="237">
                  <c:v>313</c:v>
                </c:pt>
                <c:pt idx="238">
                  <c:v>274</c:v>
                </c:pt>
                <c:pt idx="239">
                  <c:v>115</c:v>
                </c:pt>
                <c:pt idx="240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6DF-4192-BFD4-843796FE25DE}"/>
            </c:ext>
          </c:extLst>
        </c:ser>
        <c:ser>
          <c:idx val="4"/>
          <c:order val="4"/>
          <c:tx>
            <c:strRef>
              <c:f>'anal-2023-06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3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2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3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1</c:v>
                </c:pt>
                <c:pt idx="40">
                  <c:v>0</c:v>
                </c:pt>
                <c:pt idx="41">
                  <c:v>2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2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2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0</c:v>
                </c:pt>
                <c:pt idx="100">
                  <c:v>2</c:v>
                </c:pt>
                <c:pt idx="101">
                  <c:v>2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1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9</c:v>
                </c:pt>
                <c:pt idx="126">
                  <c:v>13</c:v>
                </c:pt>
                <c:pt idx="127">
                  <c:v>14</c:v>
                </c:pt>
                <c:pt idx="128">
                  <c:v>34</c:v>
                </c:pt>
                <c:pt idx="129">
                  <c:v>32</c:v>
                </c:pt>
                <c:pt idx="130">
                  <c:v>62</c:v>
                </c:pt>
                <c:pt idx="131">
                  <c:v>66</c:v>
                </c:pt>
                <c:pt idx="132">
                  <c:v>81</c:v>
                </c:pt>
                <c:pt idx="133">
                  <c:v>119</c:v>
                </c:pt>
                <c:pt idx="134">
                  <c:v>132</c:v>
                </c:pt>
                <c:pt idx="135">
                  <c:v>164</c:v>
                </c:pt>
                <c:pt idx="136">
                  <c:v>166</c:v>
                </c:pt>
                <c:pt idx="137">
                  <c:v>188</c:v>
                </c:pt>
                <c:pt idx="138">
                  <c:v>219</c:v>
                </c:pt>
                <c:pt idx="139">
                  <c:v>221</c:v>
                </c:pt>
                <c:pt idx="140">
                  <c:v>255</c:v>
                </c:pt>
                <c:pt idx="141">
                  <c:v>267</c:v>
                </c:pt>
                <c:pt idx="142">
                  <c:v>291</c:v>
                </c:pt>
                <c:pt idx="143">
                  <c:v>355</c:v>
                </c:pt>
                <c:pt idx="144">
                  <c:v>363</c:v>
                </c:pt>
                <c:pt idx="145">
                  <c:v>423</c:v>
                </c:pt>
                <c:pt idx="146">
                  <c:v>503</c:v>
                </c:pt>
                <c:pt idx="147">
                  <c:v>523</c:v>
                </c:pt>
                <c:pt idx="148">
                  <c:v>506</c:v>
                </c:pt>
                <c:pt idx="149">
                  <c:v>441</c:v>
                </c:pt>
                <c:pt idx="150">
                  <c:v>400</c:v>
                </c:pt>
                <c:pt idx="151">
                  <c:v>406</c:v>
                </c:pt>
                <c:pt idx="152">
                  <c:v>434</c:v>
                </c:pt>
                <c:pt idx="153">
                  <c:v>407</c:v>
                </c:pt>
                <c:pt idx="154">
                  <c:v>425</c:v>
                </c:pt>
                <c:pt idx="155">
                  <c:v>424</c:v>
                </c:pt>
                <c:pt idx="156">
                  <c:v>440</c:v>
                </c:pt>
                <c:pt idx="157">
                  <c:v>414</c:v>
                </c:pt>
                <c:pt idx="158">
                  <c:v>394</c:v>
                </c:pt>
                <c:pt idx="159">
                  <c:v>417</c:v>
                </c:pt>
                <c:pt idx="160">
                  <c:v>415</c:v>
                </c:pt>
                <c:pt idx="161">
                  <c:v>397</c:v>
                </c:pt>
                <c:pt idx="162">
                  <c:v>413</c:v>
                </c:pt>
                <c:pt idx="163">
                  <c:v>433</c:v>
                </c:pt>
                <c:pt idx="164">
                  <c:v>396</c:v>
                </c:pt>
                <c:pt idx="165">
                  <c:v>377</c:v>
                </c:pt>
                <c:pt idx="166">
                  <c:v>381</c:v>
                </c:pt>
                <c:pt idx="167">
                  <c:v>391</c:v>
                </c:pt>
                <c:pt idx="168">
                  <c:v>350</c:v>
                </c:pt>
                <c:pt idx="169">
                  <c:v>396</c:v>
                </c:pt>
                <c:pt idx="170">
                  <c:v>366</c:v>
                </c:pt>
                <c:pt idx="171">
                  <c:v>346</c:v>
                </c:pt>
                <c:pt idx="172">
                  <c:v>419</c:v>
                </c:pt>
                <c:pt idx="173">
                  <c:v>404</c:v>
                </c:pt>
                <c:pt idx="174">
                  <c:v>367</c:v>
                </c:pt>
                <c:pt idx="175">
                  <c:v>422</c:v>
                </c:pt>
                <c:pt idx="176">
                  <c:v>423</c:v>
                </c:pt>
                <c:pt idx="177">
                  <c:v>389</c:v>
                </c:pt>
                <c:pt idx="178">
                  <c:v>389</c:v>
                </c:pt>
                <c:pt idx="179">
                  <c:v>375</c:v>
                </c:pt>
                <c:pt idx="180">
                  <c:v>422</c:v>
                </c:pt>
                <c:pt idx="181">
                  <c:v>436</c:v>
                </c:pt>
                <c:pt idx="182">
                  <c:v>396</c:v>
                </c:pt>
                <c:pt idx="183">
                  <c:v>399</c:v>
                </c:pt>
                <c:pt idx="184">
                  <c:v>413</c:v>
                </c:pt>
                <c:pt idx="185">
                  <c:v>389</c:v>
                </c:pt>
                <c:pt idx="186">
                  <c:v>395</c:v>
                </c:pt>
                <c:pt idx="187">
                  <c:v>411</c:v>
                </c:pt>
                <c:pt idx="188">
                  <c:v>438</c:v>
                </c:pt>
                <c:pt idx="189">
                  <c:v>436</c:v>
                </c:pt>
                <c:pt idx="190">
                  <c:v>486</c:v>
                </c:pt>
                <c:pt idx="191">
                  <c:v>423</c:v>
                </c:pt>
                <c:pt idx="192">
                  <c:v>443</c:v>
                </c:pt>
                <c:pt idx="193">
                  <c:v>484</c:v>
                </c:pt>
                <c:pt idx="194">
                  <c:v>444</c:v>
                </c:pt>
                <c:pt idx="195">
                  <c:v>490</c:v>
                </c:pt>
                <c:pt idx="196">
                  <c:v>501</c:v>
                </c:pt>
                <c:pt idx="197">
                  <c:v>523</c:v>
                </c:pt>
                <c:pt idx="198">
                  <c:v>483</c:v>
                </c:pt>
                <c:pt idx="199">
                  <c:v>489</c:v>
                </c:pt>
                <c:pt idx="200">
                  <c:v>446</c:v>
                </c:pt>
                <c:pt idx="201">
                  <c:v>447</c:v>
                </c:pt>
                <c:pt idx="202">
                  <c:v>440</c:v>
                </c:pt>
                <c:pt idx="203">
                  <c:v>517</c:v>
                </c:pt>
                <c:pt idx="204">
                  <c:v>453</c:v>
                </c:pt>
                <c:pt idx="205">
                  <c:v>514</c:v>
                </c:pt>
                <c:pt idx="206">
                  <c:v>442</c:v>
                </c:pt>
                <c:pt idx="207">
                  <c:v>470</c:v>
                </c:pt>
                <c:pt idx="208">
                  <c:v>425</c:v>
                </c:pt>
                <c:pt idx="209">
                  <c:v>403</c:v>
                </c:pt>
                <c:pt idx="210">
                  <c:v>422</c:v>
                </c:pt>
                <c:pt idx="211">
                  <c:v>417</c:v>
                </c:pt>
                <c:pt idx="212">
                  <c:v>433</c:v>
                </c:pt>
                <c:pt idx="213">
                  <c:v>413</c:v>
                </c:pt>
                <c:pt idx="214">
                  <c:v>405</c:v>
                </c:pt>
                <c:pt idx="215">
                  <c:v>392</c:v>
                </c:pt>
                <c:pt idx="216">
                  <c:v>372</c:v>
                </c:pt>
                <c:pt idx="217">
                  <c:v>405</c:v>
                </c:pt>
                <c:pt idx="218">
                  <c:v>373</c:v>
                </c:pt>
                <c:pt idx="219">
                  <c:v>374</c:v>
                </c:pt>
                <c:pt idx="220">
                  <c:v>380</c:v>
                </c:pt>
                <c:pt idx="221">
                  <c:v>399</c:v>
                </c:pt>
                <c:pt idx="222">
                  <c:v>395</c:v>
                </c:pt>
                <c:pt idx="223">
                  <c:v>376</c:v>
                </c:pt>
                <c:pt idx="224">
                  <c:v>418</c:v>
                </c:pt>
                <c:pt idx="225">
                  <c:v>457</c:v>
                </c:pt>
                <c:pt idx="226">
                  <c:v>336</c:v>
                </c:pt>
                <c:pt idx="227">
                  <c:v>386</c:v>
                </c:pt>
                <c:pt idx="228">
                  <c:v>320</c:v>
                </c:pt>
                <c:pt idx="229">
                  <c:v>325</c:v>
                </c:pt>
                <c:pt idx="230">
                  <c:v>327</c:v>
                </c:pt>
                <c:pt idx="231">
                  <c:v>349</c:v>
                </c:pt>
                <c:pt idx="232">
                  <c:v>306</c:v>
                </c:pt>
                <c:pt idx="233">
                  <c:v>302</c:v>
                </c:pt>
                <c:pt idx="234">
                  <c:v>321</c:v>
                </c:pt>
                <c:pt idx="235">
                  <c:v>208</c:v>
                </c:pt>
                <c:pt idx="236">
                  <c:v>197</c:v>
                </c:pt>
                <c:pt idx="237">
                  <c:v>131</c:v>
                </c:pt>
                <c:pt idx="238">
                  <c:v>129</c:v>
                </c:pt>
                <c:pt idx="239">
                  <c:v>54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6DF-4192-BFD4-843796FE25DE}"/>
            </c:ext>
          </c:extLst>
        </c:ser>
        <c:ser>
          <c:idx val="5"/>
          <c:order val="5"/>
          <c:tx>
            <c:strRef>
              <c:f>'anal-2023-06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0</c:v>
                </c:pt>
                <c:pt idx="152">
                  <c:v>3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0</c:v>
                </c:pt>
                <c:pt idx="157">
                  <c:v>2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2</c:v>
                </c:pt>
                <c:pt idx="162">
                  <c:v>0</c:v>
                </c:pt>
                <c:pt idx="163">
                  <c:v>1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0</c:v>
                </c:pt>
                <c:pt idx="168">
                  <c:v>1</c:v>
                </c:pt>
                <c:pt idx="169">
                  <c:v>0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1</c:v>
                </c:pt>
                <c:pt idx="174">
                  <c:v>2</c:v>
                </c:pt>
                <c:pt idx="175">
                  <c:v>1</c:v>
                </c:pt>
                <c:pt idx="176">
                  <c:v>1</c:v>
                </c:pt>
                <c:pt idx="177">
                  <c:v>0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2</c:v>
                </c:pt>
                <c:pt idx="182">
                  <c:v>1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1</c:v>
                </c:pt>
                <c:pt idx="189">
                  <c:v>0</c:v>
                </c:pt>
                <c:pt idx="190">
                  <c:v>1</c:v>
                </c:pt>
                <c:pt idx="191">
                  <c:v>2</c:v>
                </c:pt>
                <c:pt idx="192">
                  <c:v>1</c:v>
                </c:pt>
                <c:pt idx="193">
                  <c:v>1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2</c:v>
                </c:pt>
                <c:pt idx="198">
                  <c:v>0</c:v>
                </c:pt>
                <c:pt idx="199">
                  <c:v>1</c:v>
                </c:pt>
                <c:pt idx="200">
                  <c:v>0</c:v>
                </c:pt>
                <c:pt idx="201">
                  <c:v>2</c:v>
                </c:pt>
                <c:pt idx="202">
                  <c:v>1</c:v>
                </c:pt>
                <c:pt idx="203">
                  <c:v>0</c:v>
                </c:pt>
                <c:pt idx="204">
                  <c:v>1</c:v>
                </c:pt>
                <c:pt idx="205">
                  <c:v>1</c:v>
                </c:pt>
                <c:pt idx="206">
                  <c:v>0</c:v>
                </c:pt>
                <c:pt idx="207">
                  <c:v>1</c:v>
                </c:pt>
                <c:pt idx="208">
                  <c:v>1</c:v>
                </c:pt>
                <c:pt idx="209">
                  <c:v>0</c:v>
                </c:pt>
                <c:pt idx="210">
                  <c:v>0</c:v>
                </c:pt>
                <c:pt idx="211">
                  <c:v>1</c:v>
                </c:pt>
                <c:pt idx="212">
                  <c:v>0</c:v>
                </c:pt>
                <c:pt idx="213">
                  <c:v>0</c:v>
                </c:pt>
                <c:pt idx="214">
                  <c:v>1</c:v>
                </c:pt>
                <c:pt idx="215">
                  <c:v>0</c:v>
                </c:pt>
                <c:pt idx="216">
                  <c:v>0</c:v>
                </c:pt>
                <c:pt idx="217">
                  <c:v>1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2</c:v>
                </c:pt>
                <c:pt idx="222">
                  <c:v>1</c:v>
                </c:pt>
                <c:pt idx="223">
                  <c:v>0</c:v>
                </c:pt>
                <c:pt idx="224">
                  <c:v>1</c:v>
                </c:pt>
                <c:pt idx="225">
                  <c:v>0</c:v>
                </c:pt>
                <c:pt idx="226">
                  <c:v>0</c:v>
                </c:pt>
                <c:pt idx="227">
                  <c:v>2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1</c:v>
                </c:pt>
                <c:pt idx="232">
                  <c:v>1</c:v>
                </c:pt>
                <c:pt idx="233">
                  <c:v>0</c:v>
                </c:pt>
                <c:pt idx="234">
                  <c:v>2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6DF-4192-BFD4-843796FE25DE}"/>
            </c:ext>
          </c:extLst>
        </c:ser>
        <c:ser>
          <c:idx val="6"/>
          <c:order val="6"/>
          <c:tx>
            <c:strRef>
              <c:f>'anal-2023-06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6DF-4192-BFD4-843796FE25DE}"/>
            </c:ext>
          </c:extLst>
        </c:ser>
        <c:ser>
          <c:idx val="7"/>
          <c:order val="7"/>
          <c:tx>
            <c:strRef>
              <c:f>'anal-2023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8</c:v>
                </c:pt>
                <c:pt idx="103">
                  <c:v>1716</c:v>
                </c:pt>
                <c:pt idx="104">
                  <c:v>1649</c:v>
                </c:pt>
                <c:pt idx="105">
                  <c:v>1647</c:v>
                </c:pt>
                <c:pt idx="106">
                  <c:v>1655</c:v>
                </c:pt>
                <c:pt idx="107">
                  <c:v>1743</c:v>
                </c:pt>
                <c:pt idx="108">
                  <c:v>1821</c:v>
                </c:pt>
                <c:pt idx="109">
                  <c:v>1790</c:v>
                </c:pt>
                <c:pt idx="110">
                  <c:v>1717</c:v>
                </c:pt>
                <c:pt idx="111">
                  <c:v>1753</c:v>
                </c:pt>
                <c:pt idx="112">
                  <c:v>1708</c:v>
                </c:pt>
                <c:pt idx="113">
                  <c:v>1673</c:v>
                </c:pt>
                <c:pt idx="114">
                  <c:v>1634</c:v>
                </c:pt>
                <c:pt idx="115">
                  <c:v>1565</c:v>
                </c:pt>
                <c:pt idx="116">
                  <c:v>1439</c:v>
                </c:pt>
                <c:pt idx="117">
                  <c:v>1566</c:v>
                </c:pt>
                <c:pt idx="118">
                  <c:v>1562</c:v>
                </c:pt>
                <c:pt idx="119">
                  <c:v>1521</c:v>
                </c:pt>
                <c:pt idx="120">
                  <c:v>1487</c:v>
                </c:pt>
                <c:pt idx="121">
                  <c:v>1645</c:v>
                </c:pt>
                <c:pt idx="122">
                  <c:v>1417</c:v>
                </c:pt>
                <c:pt idx="123">
                  <c:v>1498</c:v>
                </c:pt>
                <c:pt idx="124">
                  <c:v>1778</c:v>
                </c:pt>
                <c:pt idx="125">
                  <c:v>1628</c:v>
                </c:pt>
                <c:pt idx="126">
                  <c:v>1702</c:v>
                </c:pt>
                <c:pt idx="127">
                  <c:v>1637</c:v>
                </c:pt>
                <c:pt idx="128">
                  <c:v>1679</c:v>
                </c:pt>
                <c:pt idx="129">
                  <c:v>1586</c:v>
                </c:pt>
                <c:pt idx="130">
                  <c:v>1576</c:v>
                </c:pt>
                <c:pt idx="131">
                  <c:v>1586</c:v>
                </c:pt>
                <c:pt idx="132">
                  <c:v>1711</c:v>
                </c:pt>
                <c:pt idx="133">
                  <c:v>1740</c:v>
                </c:pt>
                <c:pt idx="134">
                  <c:v>1769</c:v>
                </c:pt>
                <c:pt idx="135">
                  <c:v>1796</c:v>
                </c:pt>
                <c:pt idx="136">
                  <c:v>1749</c:v>
                </c:pt>
                <c:pt idx="137">
                  <c:v>1788</c:v>
                </c:pt>
                <c:pt idx="138">
                  <c:v>1718</c:v>
                </c:pt>
                <c:pt idx="139">
                  <c:v>1649</c:v>
                </c:pt>
                <c:pt idx="140">
                  <c:v>1713</c:v>
                </c:pt>
                <c:pt idx="141">
                  <c:v>1711</c:v>
                </c:pt>
                <c:pt idx="142">
                  <c:v>1746</c:v>
                </c:pt>
                <c:pt idx="143">
                  <c:v>1874</c:v>
                </c:pt>
                <c:pt idx="144">
                  <c:v>1860</c:v>
                </c:pt>
                <c:pt idx="145">
                  <c:v>2112</c:v>
                </c:pt>
                <c:pt idx="146">
                  <c:v>2318</c:v>
                </c:pt>
                <c:pt idx="147">
                  <c:v>2387</c:v>
                </c:pt>
                <c:pt idx="148">
                  <c:v>2281</c:v>
                </c:pt>
                <c:pt idx="149">
                  <c:v>2028</c:v>
                </c:pt>
                <c:pt idx="150">
                  <c:v>1941</c:v>
                </c:pt>
                <c:pt idx="151">
                  <c:v>1803</c:v>
                </c:pt>
                <c:pt idx="152">
                  <c:v>1792</c:v>
                </c:pt>
                <c:pt idx="153">
                  <c:v>1764</c:v>
                </c:pt>
                <c:pt idx="154">
                  <c:v>1786</c:v>
                </c:pt>
                <c:pt idx="155">
                  <c:v>1771</c:v>
                </c:pt>
                <c:pt idx="156">
                  <c:v>1780</c:v>
                </c:pt>
                <c:pt idx="157">
                  <c:v>1823</c:v>
                </c:pt>
                <c:pt idx="158">
                  <c:v>1702</c:v>
                </c:pt>
                <c:pt idx="159">
                  <c:v>1746</c:v>
                </c:pt>
                <c:pt idx="160">
                  <c:v>1651</c:v>
                </c:pt>
                <c:pt idx="161">
                  <c:v>1611</c:v>
                </c:pt>
                <c:pt idx="162">
                  <c:v>1743</c:v>
                </c:pt>
                <c:pt idx="163">
                  <c:v>1688</c:v>
                </c:pt>
                <c:pt idx="164">
                  <c:v>1618</c:v>
                </c:pt>
                <c:pt idx="165">
                  <c:v>1618</c:v>
                </c:pt>
                <c:pt idx="166">
                  <c:v>1582</c:v>
                </c:pt>
                <c:pt idx="167">
                  <c:v>1573</c:v>
                </c:pt>
                <c:pt idx="168">
                  <c:v>1543</c:v>
                </c:pt>
                <c:pt idx="169">
                  <c:v>1527</c:v>
                </c:pt>
                <c:pt idx="170">
                  <c:v>1512</c:v>
                </c:pt>
                <c:pt idx="171">
                  <c:v>1512</c:v>
                </c:pt>
                <c:pt idx="172">
                  <c:v>1629</c:v>
                </c:pt>
                <c:pt idx="173">
                  <c:v>1509</c:v>
                </c:pt>
                <c:pt idx="174">
                  <c:v>1520</c:v>
                </c:pt>
                <c:pt idx="175">
                  <c:v>1604</c:v>
                </c:pt>
                <c:pt idx="176">
                  <c:v>1526</c:v>
                </c:pt>
                <c:pt idx="177">
                  <c:v>1476</c:v>
                </c:pt>
                <c:pt idx="178">
                  <c:v>1468</c:v>
                </c:pt>
                <c:pt idx="179">
                  <c:v>1541</c:v>
                </c:pt>
                <c:pt idx="180">
                  <c:v>1616</c:v>
                </c:pt>
                <c:pt idx="181">
                  <c:v>1728</c:v>
                </c:pt>
                <c:pt idx="182">
                  <c:v>1517</c:v>
                </c:pt>
                <c:pt idx="183">
                  <c:v>1505</c:v>
                </c:pt>
                <c:pt idx="184">
                  <c:v>1543</c:v>
                </c:pt>
                <c:pt idx="185">
                  <c:v>1580</c:v>
                </c:pt>
                <c:pt idx="186">
                  <c:v>1506</c:v>
                </c:pt>
                <c:pt idx="187">
                  <c:v>1571</c:v>
                </c:pt>
                <c:pt idx="188">
                  <c:v>1815</c:v>
                </c:pt>
                <c:pt idx="189">
                  <c:v>1722</c:v>
                </c:pt>
                <c:pt idx="190">
                  <c:v>1758</c:v>
                </c:pt>
                <c:pt idx="191">
                  <c:v>1657</c:v>
                </c:pt>
                <c:pt idx="192">
                  <c:v>1661</c:v>
                </c:pt>
                <c:pt idx="193">
                  <c:v>1780</c:v>
                </c:pt>
                <c:pt idx="194">
                  <c:v>1809</c:v>
                </c:pt>
                <c:pt idx="195">
                  <c:v>1841</c:v>
                </c:pt>
                <c:pt idx="196">
                  <c:v>1885</c:v>
                </c:pt>
                <c:pt idx="197">
                  <c:v>1931</c:v>
                </c:pt>
                <c:pt idx="198">
                  <c:v>1874</c:v>
                </c:pt>
                <c:pt idx="199">
                  <c:v>1928</c:v>
                </c:pt>
                <c:pt idx="200">
                  <c:v>1750</c:v>
                </c:pt>
                <c:pt idx="201">
                  <c:v>1745</c:v>
                </c:pt>
                <c:pt idx="202">
                  <c:v>1779</c:v>
                </c:pt>
                <c:pt idx="203">
                  <c:v>1833</c:v>
                </c:pt>
                <c:pt idx="204">
                  <c:v>1818</c:v>
                </c:pt>
                <c:pt idx="205">
                  <c:v>1999</c:v>
                </c:pt>
                <c:pt idx="206">
                  <c:v>1760</c:v>
                </c:pt>
                <c:pt idx="207">
                  <c:v>1743</c:v>
                </c:pt>
                <c:pt idx="208">
                  <c:v>1629</c:v>
                </c:pt>
                <c:pt idx="209">
                  <c:v>1557</c:v>
                </c:pt>
                <c:pt idx="210">
                  <c:v>1543</c:v>
                </c:pt>
                <c:pt idx="211">
                  <c:v>1535</c:v>
                </c:pt>
                <c:pt idx="212">
                  <c:v>1595</c:v>
                </c:pt>
                <c:pt idx="213">
                  <c:v>1619</c:v>
                </c:pt>
                <c:pt idx="214">
                  <c:v>1502</c:v>
                </c:pt>
                <c:pt idx="215">
                  <c:v>1488</c:v>
                </c:pt>
                <c:pt idx="216">
                  <c:v>1455</c:v>
                </c:pt>
                <c:pt idx="217">
                  <c:v>1517</c:v>
                </c:pt>
                <c:pt idx="218">
                  <c:v>1450</c:v>
                </c:pt>
                <c:pt idx="219">
                  <c:v>1474</c:v>
                </c:pt>
                <c:pt idx="220">
                  <c:v>1531</c:v>
                </c:pt>
                <c:pt idx="221">
                  <c:v>1473</c:v>
                </c:pt>
                <c:pt idx="222">
                  <c:v>1437</c:v>
                </c:pt>
                <c:pt idx="223">
                  <c:v>1416</c:v>
                </c:pt>
                <c:pt idx="224">
                  <c:v>1548</c:v>
                </c:pt>
                <c:pt idx="225">
                  <c:v>1554</c:v>
                </c:pt>
                <c:pt idx="226">
                  <c:v>1240</c:v>
                </c:pt>
                <c:pt idx="227">
                  <c:v>1415</c:v>
                </c:pt>
                <c:pt idx="228">
                  <c:v>1254</c:v>
                </c:pt>
                <c:pt idx="229">
                  <c:v>1344</c:v>
                </c:pt>
                <c:pt idx="230">
                  <c:v>1284</c:v>
                </c:pt>
                <c:pt idx="231">
                  <c:v>1260</c:v>
                </c:pt>
                <c:pt idx="232">
                  <c:v>1131</c:v>
                </c:pt>
                <c:pt idx="233">
                  <c:v>1149</c:v>
                </c:pt>
                <c:pt idx="234">
                  <c:v>1145</c:v>
                </c:pt>
                <c:pt idx="235">
                  <c:v>741</c:v>
                </c:pt>
                <c:pt idx="236">
                  <c:v>760</c:v>
                </c:pt>
                <c:pt idx="237">
                  <c:v>568</c:v>
                </c:pt>
                <c:pt idx="238">
                  <c:v>484</c:v>
                </c:pt>
                <c:pt idx="239">
                  <c:v>213</c:v>
                </c:pt>
                <c:pt idx="240">
                  <c:v>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6DF-4192-BFD4-843796FE25DE}"/>
            </c:ext>
          </c:extLst>
        </c:ser>
        <c:ser>
          <c:idx val="8"/>
          <c:order val="8"/>
          <c:tx>
            <c:strRef>
              <c:f>'anal-2023-06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E$9:$AE$249</c:f>
              <c:numCache>
                <c:formatCode>General</c:formatCode>
                <c:ptCount val="241"/>
                <c:pt idx="0">
                  <c:v>1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3</c:v>
                </c:pt>
                <c:pt idx="35">
                  <c:v>1</c:v>
                </c:pt>
                <c:pt idx="36">
                  <c:v>2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2</c:v>
                </c:pt>
                <c:pt idx="44">
                  <c:v>15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299</c:v>
                </c:pt>
                <c:pt idx="50">
                  <c:v>294</c:v>
                </c:pt>
                <c:pt idx="51">
                  <c:v>358</c:v>
                </c:pt>
                <c:pt idx="52">
                  <c:v>419</c:v>
                </c:pt>
                <c:pt idx="53">
                  <c:v>545</c:v>
                </c:pt>
                <c:pt idx="54">
                  <c:v>578</c:v>
                </c:pt>
                <c:pt idx="55">
                  <c:v>609</c:v>
                </c:pt>
                <c:pt idx="56">
                  <c:v>722</c:v>
                </c:pt>
                <c:pt idx="57">
                  <c:v>668</c:v>
                </c:pt>
                <c:pt idx="58">
                  <c:v>633</c:v>
                </c:pt>
                <c:pt idx="59">
                  <c:v>736</c:v>
                </c:pt>
                <c:pt idx="60">
                  <c:v>749</c:v>
                </c:pt>
                <c:pt idx="61">
                  <c:v>814</c:v>
                </c:pt>
                <c:pt idx="62">
                  <c:v>865</c:v>
                </c:pt>
                <c:pt idx="63">
                  <c:v>821</c:v>
                </c:pt>
                <c:pt idx="64">
                  <c:v>852</c:v>
                </c:pt>
                <c:pt idx="65">
                  <c:v>964</c:v>
                </c:pt>
                <c:pt idx="66">
                  <c:v>960</c:v>
                </c:pt>
                <c:pt idx="67">
                  <c:v>1036</c:v>
                </c:pt>
                <c:pt idx="68">
                  <c:v>1080</c:v>
                </c:pt>
                <c:pt idx="69">
                  <c:v>1008</c:v>
                </c:pt>
                <c:pt idx="70">
                  <c:v>1027</c:v>
                </c:pt>
                <c:pt idx="71">
                  <c:v>1166</c:v>
                </c:pt>
                <c:pt idx="72">
                  <c:v>1126</c:v>
                </c:pt>
                <c:pt idx="73">
                  <c:v>1274</c:v>
                </c:pt>
                <c:pt idx="74">
                  <c:v>1155</c:v>
                </c:pt>
                <c:pt idx="75">
                  <c:v>1228</c:v>
                </c:pt>
                <c:pt idx="76">
                  <c:v>1201</c:v>
                </c:pt>
                <c:pt idx="77">
                  <c:v>1236</c:v>
                </c:pt>
                <c:pt idx="78">
                  <c:v>1264</c:v>
                </c:pt>
                <c:pt idx="79">
                  <c:v>1342</c:v>
                </c:pt>
                <c:pt idx="80">
                  <c:v>1347</c:v>
                </c:pt>
                <c:pt idx="81">
                  <c:v>1339</c:v>
                </c:pt>
                <c:pt idx="82">
                  <c:v>1373</c:v>
                </c:pt>
                <c:pt idx="83">
                  <c:v>1410</c:v>
                </c:pt>
                <c:pt idx="84">
                  <c:v>1446</c:v>
                </c:pt>
                <c:pt idx="85">
                  <c:v>1493</c:v>
                </c:pt>
                <c:pt idx="86">
                  <c:v>1637</c:v>
                </c:pt>
                <c:pt idx="87">
                  <c:v>1659</c:v>
                </c:pt>
                <c:pt idx="88">
                  <c:v>1650</c:v>
                </c:pt>
                <c:pt idx="89">
                  <c:v>1620</c:v>
                </c:pt>
                <c:pt idx="90">
                  <c:v>1692</c:v>
                </c:pt>
                <c:pt idx="91">
                  <c:v>1654</c:v>
                </c:pt>
                <c:pt idx="92">
                  <c:v>1567</c:v>
                </c:pt>
                <c:pt idx="93">
                  <c:v>1340</c:v>
                </c:pt>
                <c:pt idx="94">
                  <c:v>1210</c:v>
                </c:pt>
                <c:pt idx="95">
                  <c:v>1099</c:v>
                </c:pt>
                <c:pt idx="96">
                  <c:v>913</c:v>
                </c:pt>
                <c:pt idx="97">
                  <c:v>915</c:v>
                </c:pt>
                <c:pt idx="98">
                  <c:v>833</c:v>
                </c:pt>
                <c:pt idx="99">
                  <c:v>732</c:v>
                </c:pt>
                <c:pt idx="100">
                  <c:v>793</c:v>
                </c:pt>
                <c:pt idx="101">
                  <c:v>798</c:v>
                </c:pt>
                <c:pt idx="102">
                  <c:v>755</c:v>
                </c:pt>
                <c:pt idx="103">
                  <c:v>655</c:v>
                </c:pt>
                <c:pt idx="104">
                  <c:v>623</c:v>
                </c:pt>
                <c:pt idx="105">
                  <c:v>605</c:v>
                </c:pt>
                <c:pt idx="106">
                  <c:v>577</c:v>
                </c:pt>
                <c:pt idx="107">
                  <c:v>603</c:v>
                </c:pt>
                <c:pt idx="108">
                  <c:v>639</c:v>
                </c:pt>
                <c:pt idx="109">
                  <c:v>550</c:v>
                </c:pt>
                <c:pt idx="110">
                  <c:v>535</c:v>
                </c:pt>
                <c:pt idx="111">
                  <c:v>541</c:v>
                </c:pt>
                <c:pt idx="112">
                  <c:v>503</c:v>
                </c:pt>
                <c:pt idx="113">
                  <c:v>475</c:v>
                </c:pt>
                <c:pt idx="114">
                  <c:v>452</c:v>
                </c:pt>
                <c:pt idx="115">
                  <c:v>459</c:v>
                </c:pt>
                <c:pt idx="116">
                  <c:v>404</c:v>
                </c:pt>
                <c:pt idx="117">
                  <c:v>423</c:v>
                </c:pt>
                <c:pt idx="118">
                  <c:v>438</c:v>
                </c:pt>
                <c:pt idx="119">
                  <c:v>424</c:v>
                </c:pt>
                <c:pt idx="120">
                  <c:v>412</c:v>
                </c:pt>
                <c:pt idx="121">
                  <c:v>436</c:v>
                </c:pt>
                <c:pt idx="122">
                  <c:v>365</c:v>
                </c:pt>
                <c:pt idx="123">
                  <c:v>378</c:v>
                </c:pt>
                <c:pt idx="124">
                  <c:v>422</c:v>
                </c:pt>
                <c:pt idx="125">
                  <c:v>416</c:v>
                </c:pt>
                <c:pt idx="126">
                  <c:v>435</c:v>
                </c:pt>
                <c:pt idx="127">
                  <c:v>400</c:v>
                </c:pt>
                <c:pt idx="128">
                  <c:v>417</c:v>
                </c:pt>
                <c:pt idx="129">
                  <c:v>428</c:v>
                </c:pt>
                <c:pt idx="130">
                  <c:v>385</c:v>
                </c:pt>
                <c:pt idx="131">
                  <c:v>395</c:v>
                </c:pt>
                <c:pt idx="132">
                  <c:v>401</c:v>
                </c:pt>
                <c:pt idx="133">
                  <c:v>414</c:v>
                </c:pt>
                <c:pt idx="134">
                  <c:v>447</c:v>
                </c:pt>
                <c:pt idx="135">
                  <c:v>438</c:v>
                </c:pt>
                <c:pt idx="136">
                  <c:v>386</c:v>
                </c:pt>
                <c:pt idx="137">
                  <c:v>417</c:v>
                </c:pt>
                <c:pt idx="138">
                  <c:v>369</c:v>
                </c:pt>
                <c:pt idx="139">
                  <c:v>367</c:v>
                </c:pt>
                <c:pt idx="140">
                  <c:v>367</c:v>
                </c:pt>
                <c:pt idx="141">
                  <c:v>359</c:v>
                </c:pt>
                <c:pt idx="142">
                  <c:v>419</c:v>
                </c:pt>
                <c:pt idx="143">
                  <c:v>411</c:v>
                </c:pt>
                <c:pt idx="144">
                  <c:v>415</c:v>
                </c:pt>
                <c:pt idx="145">
                  <c:v>454</c:v>
                </c:pt>
                <c:pt idx="146">
                  <c:v>480</c:v>
                </c:pt>
                <c:pt idx="147">
                  <c:v>552</c:v>
                </c:pt>
                <c:pt idx="148">
                  <c:v>488</c:v>
                </c:pt>
                <c:pt idx="149">
                  <c:v>427</c:v>
                </c:pt>
                <c:pt idx="150">
                  <c:v>413</c:v>
                </c:pt>
                <c:pt idx="151">
                  <c:v>356</c:v>
                </c:pt>
                <c:pt idx="152">
                  <c:v>370</c:v>
                </c:pt>
                <c:pt idx="153">
                  <c:v>367</c:v>
                </c:pt>
                <c:pt idx="154">
                  <c:v>326</c:v>
                </c:pt>
                <c:pt idx="155">
                  <c:v>339</c:v>
                </c:pt>
                <c:pt idx="156">
                  <c:v>357</c:v>
                </c:pt>
                <c:pt idx="157">
                  <c:v>360</c:v>
                </c:pt>
                <c:pt idx="158">
                  <c:v>350</c:v>
                </c:pt>
                <c:pt idx="159">
                  <c:v>351</c:v>
                </c:pt>
                <c:pt idx="160">
                  <c:v>325</c:v>
                </c:pt>
                <c:pt idx="161">
                  <c:v>318</c:v>
                </c:pt>
                <c:pt idx="162">
                  <c:v>341</c:v>
                </c:pt>
                <c:pt idx="163">
                  <c:v>340</c:v>
                </c:pt>
                <c:pt idx="164">
                  <c:v>325</c:v>
                </c:pt>
                <c:pt idx="165">
                  <c:v>334</c:v>
                </c:pt>
                <c:pt idx="166">
                  <c:v>310</c:v>
                </c:pt>
                <c:pt idx="167">
                  <c:v>315</c:v>
                </c:pt>
                <c:pt idx="168">
                  <c:v>308</c:v>
                </c:pt>
                <c:pt idx="169">
                  <c:v>321</c:v>
                </c:pt>
                <c:pt idx="170">
                  <c:v>284</c:v>
                </c:pt>
                <c:pt idx="171">
                  <c:v>315</c:v>
                </c:pt>
                <c:pt idx="172">
                  <c:v>321</c:v>
                </c:pt>
                <c:pt idx="173">
                  <c:v>326</c:v>
                </c:pt>
                <c:pt idx="174">
                  <c:v>304</c:v>
                </c:pt>
                <c:pt idx="175">
                  <c:v>313</c:v>
                </c:pt>
                <c:pt idx="176">
                  <c:v>307</c:v>
                </c:pt>
                <c:pt idx="177">
                  <c:v>307</c:v>
                </c:pt>
                <c:pt idx="178">
                  <c:v>284</c:v>
                </c:pt>
                <c:pt idx="179">
                  <c:v>315</c:v>
                </c:pt>
                <c:pt idx="180">
                  <c:v>323</c:v>
                </c:pt>
                <c:pt idx="181">
                  <c:v>340</c:v>
                </c:pt>
                <c:pt idx="182">
                  <c:v>267</c:v>
                </c:pt>
                <c:pt idx="183">
                  <c:v>296</c:v>
                </c:pt>
                <c:pt idx="184">
                  <c:v>325</c:v>
                </c:pt>
                <c:pt idx="185">
                  <c:v>315</c:v>
                </c:pt>
                <c:pt idx="186">
                  <c:v>266</c:v>
                </c:pt>
                <c:pt idx="187">
                  <c:v>317</c:v>
                </c:pt>
                <c:pt idx="188">
                  <c:v>368</c:v>
                </c:pt>
                <c:pt idx="189">
                  <c:v>349</c:v>
                </c:pt>
                <c:pt idx="190">
                  <c:v>337</c:v>
                </c:pt>
                <c:pt idx="191">
                  <c:v>322</c:v>
                </c:pt>
                <c:pt idx="192">
                  <c:v>332</c:v>
                </c:pt>
                <c:pt idx="193">
                  <c:v>341</c:v>
                </c:pt>
                <c:pt idx="194">
                  <c:v>361</c:v>
                </c:pt>
                <c:pt idx="195">
                  <c:v>343</c:v>
                </c:pt>
                <c:pt idx="196">
                  <c:v>367</c:v>
                </c:pt>
                <c:pt idx="197">
                  <c:v>371</c:v>
                </c:pt>
                <c:pt idx="198">
                  <c:v>366</c:v>
                </c:pt>
                <c:pt idx="199">
                  <c:v>379</c:v>
                </c:pt>
                <c:pt idx="200">
                  <c:v>327</c:v>
                </c:pt>
                <c:pt idx="201">
                  <c:v>349</c:v>
                </c:pt>
                <c:pt idx="202">
                  <c:v>361</c:v>
                </c:pt>
                <c:pt idx="203">
                  <c:v>295</c:v>
                </c:pt>
                <c:pt idx="204">
                  <c:v>345</c:v>
                </c:pt>
                <c:pt idx="205">
                  <c:v>393</c:v>
                </c:pt>
                <c:pt idx="206">
                  <c:v>338</c:v>
                </c:pt>
                <c:pt idx="207">
                  <c:v>325</c:v>
                </c:pt>
                <c:pt idx="208">
                  <c:v>308</c:v>
                </c:pt>
                <c:pt idx="209">
                  <c:v>311</c:v>
                </c:pt>
                <c:pt idx="210">
                  <c:v>279</c:v>
                </c:pt>
                <c:pt idx="211">
                  <c:v>306</c:v>
                </c:pt>
                <c:pt idx="212">
                  <c:v>293</c:v>
                </c:pt>
                <c:pt idx="213">
                  <c:v>296</c:v>
                </c:pt>
                <c:pt idx="214">
                  <c:v>306</c:v>
                </c:pt>
                <c:pt idx="215">
                  <c:v>295</c:v>
                </c:pt>
                <c:pt idx="216">
                  <c:v>288</c:v>
                </c:pt>
                <c:pt idx="217">
                  <c:v>271</c:v>
                </c:pt>
                <c:pt idx="218">
                  <c:v>278</c:v>
                </c:pt>
                <c:pt idx="219">
                  <c:v>284</c:v>
                </c:pt>
                <c:pt idx="220">
                  <c:v>310</c:v>
                </c:pt>
                <c:pt idx="221">
                  <c:v>273</c:v>
                </c:pt>
                <c:pt idx="222">
                  <c:v>250</c:v>
                </c:pt>
                <c:pt idx="223">
                  <c:v>259</c:v>
                </c:pt>
                <c:pt idx="224">
                  <c:v>306</c:v>
                </c:pt>
                <c:pt idx="225">
                  <c:v>290</c:v>
                </c:pt>
                <c:pt idx="226">
                  <c:v>246</c:v>
                </c:pt>
                <c:pt idx="227">
                  <c:v>261</c:v>
                </c:pt>
                <c:pt idx="228">
                  <c:v>227</c:v>
                </c:pt>
                <c:pt idx="229">
                  <c:v>249</c:v>
                </c:pt>
                <c:pt idx="230">
                  <c:v>250</c:v>
                </c:pt>
                <c:pt idx="231">
                  <c:v>223</c:v>
                </c:pt>
                <c:pt idx="232">
                  <c:v>202</c:v>
                </c:pt>
                <c:pt idx="233">
                  <c:v>197</c:v>
                </c:pt>
                <c:pt idx="234">
                  <c:v>215</c:v>
                </c:pt>
                <c:pt idx="235">
                  <c:v>143</c:v>
                </c:pt>
                <c:pt idx="236">
                  <c:v>147</c:v>
                </c:pt>
                <c:pt idx="237">
                  <c:v>124</c:v>
                </c:pt>
                <c:pt idx="238">
                  <c:v>81</c:v>
                </c:pt>
                <c:pt idx="239">
                  <c:v>44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6DF-4192-BFD4-843796FE25DE}"/>
            </c:ext>
          </c:extLst>
        </c:ser>
        <c:ser>
          <c:idx val="9"/>
          <c:order val="9"/>
          <c:tx>
            <c:strRef>
              <c:f>'anal-2023-06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F$9:$AF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3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2</c:v>
                </c:pt>
                <c:pt idx="15">
                  <c:v>3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5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7</c:v>
                </c:pt>
                <c:pt idx="36">
                  <c:v>4</c:v>
                </c:pt>
                <c:pt idx="37">
                  <c:v>5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5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2</c:v>
                </c:pt>
                <c:pt idx="54">
                  <c:v>4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3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7</c:v>
                </c:pt>
                <c:pt idx="97">
                  <c:v>786</c:v>
                </c:pt>
                <c:pt idx="98">
                  <c:v>792</c:v>
                </c:pt>
                <c:pt idx="99">
                  <c:v>916</c:v>
                </c:pt>
                <c:pt idx="100">
                  <c:v>984</c:v>
                </c:pt>
                <c:pt idx="101">
                  <c:v>1038</c:v>
                </c:pt>
                <c:pt idx="102">
                  <c:v>1053</c:v>
                </c:pt>
                <c:pt idx="103">
                  <c:v>1061</c:v>
                </c:pt>
                <c:pt idx="104">
                  <c:v>1026</c:v>
                </c:pt>
                <c:pt idx="105">
                  <c:v>1042</c:v>
                </c:pt>
                <c:pt idx="106">
                  <c:v>1078</c:v>
                </c:pt>
                <c:pt idx="107">
                  <c:v>1140</c:v>
                </c:pt>
                <c:pt idx="108">
                  <c:v>1182</c:v>
                </c:pt>
                <c:pt idx="109">
                  <c:v>1240</c:v>
                </c:pt>
                <c:pt idx="110">
                  <c:v>1182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2</c:v>
                </c:pt>
                <c:pt idx="115">
                  <c:v>1106</c:v>
                </c:pt>
                <c:pt idx="116">
                  <c:v>1035</c:v>
                </c:pt>
                <c:pt idx="117">
                  <c:v>1143</c:v>
                </c:pt>
                <c:pt idx="118">
                  <c:v>1124</c:v>
                </c:pt>
                <c:pt idx="119">
                  <c:v>1097</c:v>
                </c:pt>
                <c:pt idx="120">
                  <c:v>1075</c:v>
                </c:pt>
                <c:pt idx="121">
                  <c:v>1209</c:v>
                </c:pt>
                <c:pt idx="122">
                  <c:v>1052</c:v>
                </c:pt>
                <c:pt idx="123">
                  <c:v>1120</c:v>
                </c:pt>
                <c:pt idx="124">
                  <c:v>1356</c:v>
                </c:pt>
                <c:pt idx="125">
                  <c:v>1212</c:v>
                </c:pt>
                <c:pt idx="126">
                  <c:v>1267</c:v>
                </c:pt>
                <c:pt idx="127">
                  <c:v>1237</c:v>
                </c:pt>
                <c:pt idx="128">
                  <c:v>1262</c:v>
                </c:pt>
                <c:pt idx="129">
                  <c:v>1158</c:v>
                </c:pt>
                <c:pt idx="130">
                  <c:v>1191</c:v>
                </c:pt>
                <c:pt idx="131">
                  <c:v>1191</c:v>
                </c:pt>
                <c:pt idx="132">
                  <c:v>1310</c:v>
                </c:pt>
                <c:pt idx="133">
                  <c:v>1326</c:v>
                </c:pt>
                <c:pt idx="134">
                  <c:v>1322</c:v>
                </c:pt>
                <c:pt idx="135">
                  <c:v>1358</c:v>
                </c:pt>
                <c:pt idx="136">
                  <c:v>1363</c:v>
                </c:pt>
                <c:pt idx="137">
                  <c:v>1371</c:v>
                </c:pt>
                <c:pt idx="138">
                  <c:v>1349</c:v>
                </c:pt>
                <c:pt idx="139">
                  <c:v>1282</c:v>
                </c:pt>
                <c:pt idx="140">
                  <c:v>1346</c:v>
                </c:pt>
                <c:pt idx="141">
                  <c:v>1352</c:v>
                </c:pt>
                <c:pt idx="142">
                  <c:v>1327</c:v>
                </c:pt>
                <c:pt idx="143">
                  <c:v>1463</c:v>
                </c:pt>
                <c:pt idx="144">
                  <c:v>1445</c:v>
                </c:pt>
                <c:pt idx="145">
                  <c:v>1658</c:v>
                </c:pt>
                <c:pt idx="146">
                  <c:v>1838</c:v>
                </c:pt>
                <c:pt idx="147">
                  <c:v>1835</c:v>
                </c:pt>
                <c:pt idx="148">
                  <c:v>1793</c:v>
                </c:pt>
                <c:pt idx="149">
                  <c:v>1601</c:v>
                </c:pt>
                <c:pt idx="150">
                  <c:v>1528</c:v>
                </c:pt>
                <c:pt idx="151">
                  <c:v>1447</c:v>
                </c:pt>
                <c:pt idx="152">
                  <c:v>1422</c:v>
                </c:pt>
                <c:pt idx="153">
                  <c:v>1397</c:v>
                </c:pt>
                <c:pt idx="154">
                  <c:v>1460</c:v>
                </c:pt>
                <c:pt idx="155">
                  <c:v>1432</c:v>
                </c:pt>
                <c:pt idx="156">
                  <c:v>1423</c:v>
                </c:pt>
                <c:pt idx="157">
                  <c:v>1463</c:v>
                </c:pt>
                <c:pt idx="158">
                  <c:v>1352</c:v>
                </c:pt>
                <c:pt idx="159">
                  <c:v>1395</c:v>
                </c:pt>
                <c:pt idx="160">
                  <c:v>1326</c:v>
                </c:pt>
                <c:pt idx="161">
                  <c:v>1293</c:v>
                </c:pt>
                <c:pt idx="162">
                  <c:v>1402</c:v>
                </c:pt>
                <c:pt idx="163">
                  <c:v>1348</c:v>
                </c:pt>
                <c:pt idx="164">
                  <c:v>1293</c:v>
                </c:pt>
                <c:pt idx="165">
                  <c:v>1284</c:v>
                </c:pt>
                <c:pt idx="166">
                  <c:v>1272</c:v>
                </c:pt>
                <c:pt idx="167">
                  <c:v>1258</c:v>
                </c:pt>
                <c:pt idx="168">
                  <c:v>1235</c:v>
                </c:pt>
                <c:pt idx="169">
                  <c:v>1206</c:v>
                </c:pt>
                <c:pt idx="170">
                  <c:v>1228</c:v>
                </c:pt>
                <c:pt idx="171">
                  <c:v>1197</c:v>
                </c:pt>
                <c:pt idx="172">
                  <c:v>1308</c:v>
                </c:pt>
                <c:pt idx="173">
                  <c:v>1183</c:v>
                </c:pt>
                <c:pt idx="174">
                  <c:v>1216</c:v>
                </c:pt>
                <c:pt idx="175">
                  <c:v>1291</c:v>
                </c:pt>
                <c:pt idx="176">
                  <c:v>1219</c:v>
                </c:pt>
                <c:pt idx="177">
                  <c:v>1169</c:v>
                </c:pt>
                <c:pt idx="178">
                  <c:v>1184</c:v>
                </c:pt>
                <c:pt idx="179">
                  <c:v>1226</c:v>
                </c:pt>
                <c:pt idx="180">
                  <c:v>1293</c:v>
                </c:pt>
                <c:pt idx="181">
                  <c:v>1388</c:v>
                </c:pt>
                <c:pt idx="182">
                  <c:v>1250</c:v>
                </c:pt>
                <c:pt idx="183">
                  <c:v>1209</c:v>
                </c:pt>
                <c:pt idx="184">
                  <c:v>1218</c:v>
                </c:pt>
                <c:pt idx="185">
                  <c:v>1265</c:v>
                </c:pt>
                <c:pt idx="186">
                  <c:v>1240</c:v>
                </c:pt>
                <c:pt idx="187">
                  <c:v>1254</c:v>
                </c:pt>
                <c:pt idx="188">
                  <c:v>1447</c:v>
                </c:pt>
                <c:pt idx="189">
                  <c:v>1373</c:v>
                </c:pt>
                <c:pt idx="190">
                  <c:v>1421</c:v>
                </c:pt>
                <c:pt idx="191">
                  <c:v>1335</c:v>
                </c:pt>
                <c:pt idx="192">
                  <c:v>1329</c:v>
                </c:pt>
                <c:pt idx="193">
                  <c:v>1439</c:v>
                </c:pt>
                <c:pt idx="194">
                  <c:v>1448</c:v>
                </c:pt>
                <c:pt idx="195">
                  <c:v>1498</c:v>
                </c:pt>
                <c:pt idx="196">
                  <c:v>1518</c:v>
                </c:pt>
                <c:pt idx="197">
                  <c:v>1560</c:v>
                </c:pt>
                <c:pt idx="198">
                  <c:v>1508</c:v>
                </c:pt>
                <c:pt idx="199">
                  <c:v>1549</c:v>
                </c:pt>
                <c:pt idx="200">
                  <c:v>1423</c:v>
                </c:pt>
                <c:pt idx="201">
                  <c:v>1396</c:v>
                </c:pt>
                <c:pt idx="202">
                  <c:v>1418</c:v>
                </c:pt>
                <c:pt idx="203">
                  <c:v>1538</c:v>
                </c:pt>
                <c:pt idx="204">
                  <c:v>1473</c:v>
                </c:pt>
                <c:pt idx="205">
                  <c:v>1606</c:v>
                </c:pt>
                <c:pt idx="206">
                  <c:v>1422</c:v>
                </c:pt>
                <c:pt idx="207">
                  <c:v>1418</c:v>
                </c:pt>
                <c:pt idx="208">
                  <c:v>1321</c:v>
                </c:pt>
                <c:pt idx="209">
                  <c:v>1246</c:v>
                </c:pt>
                <c:pt idx="210">
                  <c:v>1264</c:v>
                </c:pt>
                <c:pt idx="211">
                  <c:v>1229</c:v>
                </c:pt>
                <c:pt idx="212">
                  <c:v>1302</c:v>
                </c:pt>
                <c:pt idx="213">
                  <c:v>1323</c:v>
                </c:pt>
                <c:pt idx="214">
                  <c:v>1196</c:v>
                </c:pt>
                <c:pt idx="215">
                  <c:v>1193</c:v>
                </c:pt>
                <c:pt idx="216">
                  <c:v>1167</c:v>
                </c:pt>
                <c:pt idx="217">
                  <c:v>1246</c:v>
                </c:pt>
                <c:pt idx="218">
                  <c:v>1172</c:v>
                </c:pt>
                <c:pt idx="219">
                  <c:v>1190</c:v>
                </c:pt>
                <c:pt idx="220">
                  <c:v>1221</c:v>
                </c:pt>
                <c:pt idx="221">
                  <c:v>1200</c:v>
                </c:pt>
                <c:pt idx="222">
                  <c:v>1187</c:v>
                </c:pt>
                <c:pt idx="223">
                  <c:v>1157</c:v>
                </c:pt>
                <c:pt idx="224">
                  <c:v>1242</c:v>
                </c:pt>
                <c:pt idx="225">
                  <c:v>1264</c:v>
                </c:pt>
                <c:pt idx="226">
                  <c:v>994</c:v>
                </c:pt>
                <c:pt idx="227">
                  <c:v>1154</c:v>
                </c:pt>
                <c:pt idx="228">
                  <c:v>1027</c:v>
                </c:pt>
                <c:pt idx="229">
                  <c:v>1095</c:v>
                </c:pt>
                <c:pt idx="230">
                  <c:v>1034</c:v>
                </c:pt>
                <c:pt idx="231">
                  <c:v>1037</c:v>
                </c:pt>
                <c:pt idx="232">
                  <c:v>929</c:v>
                </c:pt>
                <c:pt idx="233">
                  <c:v>952</c:v>
                </c:pt>
                <c:pt idx="234">
                  <c:v>930</c:v>
                </c:pt>
                <c:pt idx="235">
                  <c:v>598</c:v>
                </c:pt>
                <c:pt idx="236">
                  <c:v>613</c:v>
                </c:pt>
                <c:pt idx="237">
                  <c:v>444</c:v>
                </c:pt>
                <c:pt idx="238">
                  <c:v>403</c:v>
                </c:pt>
                <c:pt idx="239">
                  <c:v>169</c:v>
                </c:pt>
                <c:pt idx="240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6DF-4192-BFD4-843796FE25DE}"/>
            </c:ext>
          </c:extLst>
        </c:ser>
        <c:ser>
          <c:idx val="10"/>
          <c:order val="10"/>
          <c:tx>
            <c:strRef>
              <c:f>'anal-2023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6DF-4192-BFD4-843796FE25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1-13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1-13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B$9:$B$249</c:f>
              <c:numCache>
                <c:formatCode>General</c:formatCode>
                <c:ptCount val="241"/>
                <c:pt idx="0">
                  <c:v>2275</c:v>
                </c:pt>
                <c:pt idx="1">
                  <c:v>2287</c:v>
                </c:pt>
                <c:pt idx="2">
                  <c:v>2317</c:v>
                </c:pt>
                <c:pt idx="3">
                  <c:v>2289</c:v>
                </c:pt>
                <c:pt idx="4">
                  <c:v>2322</c:v>
                </c:pt>
                <c:pt idx="5">
                  <c:v>2244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1999</c:v>
                </c:pt>
                <c:pt idx="10">
                  <c:v>2023</c:v>
                </c:pt>
                <c:pt idx="11">
                  <c:v>1914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5</c:v>
                </c:pt>
                <c:pt idx="16">
                  <c:v>2070</c:v>
                </c:pt>
                <c:pt idx="17">
                  <c:v>2104</c:v>
                </c:pt>
                <c:pt idx="18">
                  <c:v>1983</c:v>
                </c:pt>
                <c:pt idx="19">
                  <c:v>1979</c:v>
                </c:pt>
                <c:pt idx="20">
                  <c:v>2101</c:v>
                </c:pt>
                <c:pt idx="21">
                  <c:v>2202</c:v>
                </c:pt>
                <c:pt idx="22">
                  <c:v>2152</c:v>
                </c:pt>
                <c:pt idx="23">
                  <c:v>2186</c:v>
                </c:pt>
                <c:pt idx="24">
                  <c:v>2092</c:v>
                </c:pt>
                <c:pt idx="25">
                  <c:v>2021</c:v>
                </c:pt>
                <c:pt idx="26">
                  <c:v>2019</c:v>
                </c:pt>
                <c:pt idx="27">
                  <c:v>2071</c:v>
                </c:pt>
                <c:pt idx="28">
                  <c:v>2198</c:v>
                </c:pt>
                <c:pt idx="29">
                  <c:v>2388</c:v>
                </c:pt>
                <c:pt idx="30">
                  <c:v>2374</c:v>
                </c:pt>
                <c:pt idx="31">
                  <c:v>2593</c:v>
                </c:pt>
                <c:pt idx="32">
                  <c:v>2934</c:v>
                </c:pt>
                <c:pt idx="33">
                  <c:v>3644</c:v>
                </c:pt>
                <c:pt idx="34">
                  <c:v>4209</c:v>
                </c:pt>
                <c:pt idx="35">
                  <c:v>4239</c:v>
                </c:pt>
                <c:pt idx="36">
                  <c:v>3856</c:v>
                </c:pt>
                <c:pt idx="37">
                  <c:v>3401</c:v>
                </c:pt>
                <c:pt idx="38">
                  <c:v>3148</c:v>
                </c:pt>
                <c:pt idx="39">
                  <c:v>3085</c:v>
                </c:pt>
                <c:pt idx="40">
                  <c:v>3086</c:v>
                </c:pt>
                <c:pt idx="41">
                  <c:v>3237</c:v>
                </c:pt>
                <c:pt idx="42">
                  <c:v>3218</c:v>
                </c:pt>
                <c:pt idx="43">
                  <c:v>3521</c:v>
                </c:pt>
                <c:pt idx="44">
                  <c:v>3829</c:v>
                </c:pt>
                <c:pt idx="45">
                  <c:v>3696</c:v>
                </c:pt>
                <c:pt idx="46">
                  <c:v>3503</c:v>
                </c:pt>
                <c:pt idx="47">
                  <c:v>3242</c:v>
                </c:pt>
                <c:pt idx="48">
                  <c:v>3063</c:v>
                </c:pt>
                <c:pt idx="49">
                  <c:v>3146</c:v>
                </c:pt>
                <c:pt idx="50">
                  <c:v>3194</c:v>
                </c:pt>
                <c:pt idx="51">
                  <c:v>3298</c:v>
                </c:pt>
                <c:pt idx="52">
                  <c:v>3519</c:v>
                </c:pt>
                <c:pt idx="53">
                  <c:v>3510</c:v>
                </c:pt>
                <c:pt idx="54">
                  <c:v>3265</c:v>
                </c:pt>
                <c:pt idx="55">
                  <c:v>2884</c:v>
                </c:pt>
                <c:pt idx="56">
                  <c:v>2672</c:v>
                </c:pt>
                <c:pt idx="57">
                  <c:v>2306</c:v>
                </c:pt>
                <c:pt idx="58">
                  <c:v>2028</c:v>
                </c:pt>
                <c:pt idx="59">
                  <c:v>1836</c:v>
                </c:pt>
                <c:pt idx="60">
                  <c:v>1871</c:v>
                </c:pt>
                <c:pt idx="61">
                  <c:v>1681</c:v>
                </c:pt>
                <c:pt idx="62">
                  <c:v>1596</c:v>
                </c:pt>
                <c:pt idx="63">
                  <c:v>1455</c:v>
                </c:pt>
                <c:pt idx="64">
                  <c:v>1344</c:v>
                </c:pt>
                <c:pt idx="65">
                  <c:v>1408</c:v>
                </c:pt>
                <c:pt idx="66">
                  <c:v>1361</c:v>
                </c:pt>
                <c:pt idx="67">
                  <c:v>1389</c:v>
                </c:pt>
                <c:pt idx="68">
                  <c:v>1356</c:v>
                </c:pt>
                <c:pt idx="69">
                  <c:v>1265</c:v>
                </c:pt>
                <c:pt idx="70">
                  <c:v>1320</c:v>
                </c:pt>
                <c:pt idx="71">
                  <c:v>1313</c:v>
                </c:pt>
                <c:pt idx="72">
                  <c:v>1286</c:v>
                </c:pt>
                <c:pt idx="73">
                  <c:v>1332</c:v>
                </c:pt>
                <c:pt idx="74">
                  <c:v>1270</c:v>
                </c:pt>
                <c:pt idx="75">
                  <c:v>1313</c:v>
                </c:pt>
                <c:pt idx="76">
                  <c:v>1307</c:v>
                </c:pt>
                <c:pt idx="77">
                  <c:v>1257</c:v>
                </c:pt>
                <c:pt idx="78">
                  <c:v>1248</c:v>
                </c:pt>
                <c:pt idx="79">
                  <c:v>1337</c:v>
                </c:pt>
                <c:pt idx="80">
                  <c:v>1380</c:v>
                </c:pt>
                <c:pt idx="81">
                  <c:v>1357</c:v>
                </c:pt>
                <c:pt idx="82">
                  <c:v>1345</c:v>
                </c:pt>
                <c:pt idx="83">
                  <c:v>1357</c:v>
                </c:pt>
                <c:pt idx="84">
                  <c:v>1413</c:v>
                </c:pt>
                <c:pt idx="85">
                  <c:v>1519</c:v>
                </c:pt>
                <c:pt idx="86">
                  <c:v>1626</c:v>
                </c:pt>
                <c:pt idx="87">
                  <c:v>1722</c:v>
                </c:pt>
                <c:pt idx="88">
                  <c:v>1896</c:v>
                </c:pt>
                <c:pt idx="89">
                  <c:v>2061</c:v>
                </c:pt>
                <c:pt idx="90">
                  <c:v>2184</c:v>
                </c:pt>
                <c:pt idx="91">
                  <c:v>2251</c:v>
                </c:pt>
                <c:pt idx="92">
                  <c:v>2271</c:v>
                </c:pt>
                <c:pt idx="93">
                  <c:v>2190</c:v>
                </c:pt>
                <c:pt idx="94">
                  <c:v>2010</c:v>
                </c:pt>
                <c:pt idx="95">
                  <c:v>1915</c:v>
                </c:pt>
                <c:pt idx="96">
                  <c:v>1747</c:v>
                </c:pt>
                <c:pt idx="97">
                  <c:v>1712</c:v>
                </c:pt>
                <c:pt idx="98">
                  <c:v>1535</c:v>
                </c:pt>
                <c:pt idx="99">
                  <c:v>1538</c:v>
                </c:pt>
                <c:pt idx="100">
                  <c:v>1744</c:v>
                </c:pt>
                <c:pt idx="101">
                  <c:v>1710</c:v>
                </c:pt>
                <c:pt idx="102">
                  <c:v>1721</c:v>
                </c:pt>
                <c:pt idx="103">
                  <c:v>1667</c:v>
                </c:pt>
                <c:pt idx="104">
                  <c:v>1557</c:v>
                </c:pt>
                <c:pt idx="105">
                  <c:v>1604</c:v>
                </c:pt>
                <c:pt idx="106">
                  <c:v>1457</c:v>
                </c:pt>
                <c:pt idx="107">
                  <c:v>1601</c:v>
                </c:pt>
                <c:pt idx="108">
                  <c:v>1636</c:v>
                </c:pt>
                <c:pt idx="109">
                  <c:v>1537</c:v>
                </c:pt>
                <c:pt idx="110">
                  <c:v>1498</c:v>
                </c:pt>
                <c:pt idx="111">
                  <c:v>1429</c:v>
                </c:pt>
                <c:pt idx="112">
                  <c:v>1430</c:v>
                </c:pt>
                <c:pt idx="113">
                  <c:v>1457</c:v>
                </c:pt>
                <c:pt idx="114">
                  <c:v>1383</c:v>
                </c:pt>
                <c:pt idx="115">
                  <c:v>1305</c:v>
                </c:pt>
                <c:pt idx="116">
                  <c:v>1221</c:v>
                </c:pt>
                <c:pt idx="117">
                  <c:v>1253</c:v>
                </c:pt>
                <c:pt idx="118">
                  <c:v>1306</c:v>
                </c:pt>
                <c:pt idx="119">
                  <c:v>1238</c:v>
                </c:pt>
                <c:pt idx="120">
                  <c:v>1241</c:v>
                </c:pt>
                <c:pt idx="121">
                  <c:v>1362</c:v>
                </c:pt>
                <c:pt idx="122">
                  <c:v>1206</c:v>
                </c:pt>
                <c:pt idx="123">
                  <c:v>1241</c:v>
                </c:pt>
                <c:pt idx="124">
                  <c:v>1440</c:v>
                </c:pt>
                <c:pt idx="125">
                  <c:v>1382</c:v>
                </c:pt>
                <c:pt idx="126">
                  <c:v>1340</c:v>
                </c:pt>
                <c:pt idx="127">
                  <c:v>1428</c:v>
                </c:pt>
                <c:pt idx="128">
                  <c:v>1365</c:v>
                </c:pt>
                <c:pt idx="129">
                  <c:v>1321</c:v>
                </c:pt>
                <c:pt idx="130">
                  <c:v>1248</c:v>
                </c:pt>
                <c:pt idx="131">
                  <c:v>1393</c:v>
                </c:pt>
                <c:pt idx="132">
                  <c:v>1380</c:v>
                </c:pt>
                <c:pt idx="133">
                  <c:v>1460</c:v>
                </c:pt>
                <c:pt idx="134">
                  <c:v>1486</c:v>
                </c:pt>
                <c:pt idx="135">
                  <c:v>1555</c:v>
                </c:pt>
                <c:pt idx="136">
                  <c:v>1469</c:v>
                </c:pt>
                <c:pt idx="137">
                  <c:v>1440</c:v>
                </c:pt>
                <c:pt idx="138">
                  <c:v>1421</c:v>
                </c:pt>
                <c:pt idx="139">
                  <c:v>1341</c:v>
                </c:pt>
                <c:pt idx="140">
                  <c:v>1395</c:v>
                </c:pt>
                <c:pt idx="141">
                  <c:v>1380</c:v>
                </c:pt>
                <c:pt idx="142">
                  <c:v>1427</c:v>
                </c:pt>
                <c:pt idx="143">
                  <c:v>1536</c:v>
                </c:pt>
                <c:pt idx="144">
                  <c:v>1549</c:v>
                </c:pt>
                <c:pt idx="145">
                  <c:v>1664</c:v>
                </c:pt>
                <c:pt idx="146">
                  <c:v>1776</c:v>
                </c:pt>
                <c:pt idx="147">
                  <c:v>1948</c:v>
                </c:pt>
                <c:pt idx="148">
                  <c:v>1790</c:v>
                </c:pt>
                <c:pt idx="149">
                  <c:v>1628</c:v>
                </c:pt>
                <c:pt idx="150">
                  <c:v>1554</c:v>
                </c:pt>
                <c:pt idx="151">
                  <c:v>1407</c:v>
                </c:pt>
                <c:pt idx="152">
                  <c:v>1435</c:v>
                </c:pt>
                <c:pt idx="153">
                  <c:v>1440</c:v>
                </c:pt>
                <c:pt idx="154">
                  <c:v>1464</c:v>
                </c:pt>
                <c:pt idx="155">
                  <c:v>1388</c:v>
                </c:pt>
                <c:pt idx="156">
                  <c:v>1406</c:v>
                </c:pt>
                <c:pt idx="157">
                  <c:v>1437</c:v>
                </c:pt>
                <c:pt idx="158">
                  <c:v>1371</c:v>
                </c:pt>
                <c:pt idx="159">
                  <c:v>1411</c:v>
                </c:pt>
                <c:pt idx="160">
                  <c:v>1348</c:v>
                </c:pt>
                <c:pt idx="161">
                  <c:v>1318</c:v>
                </c:pt>
                <c:pt idx="162">
                  <c:v>1388</c:v>
                </c:pt>
                <c:pt idx="163">
                  <c:v>1339</c:v>
                </c:pt>
                <c:pt idx="164">
                  <c:v>1285</c:v>
                </c:pt>
                <c:pt idx="165">
                  <c:v>1348</c:v>
                </c:pt>
                <c:pt idx="166">
                  <c:v>1233</c:v>
                </c:pt>
                <c:pt idx="167">
                  <c:v>1251</c:v>
                </c:pt>
                <c:pt idx="168">
                  <c:v>1211</c:v>
                </c:pt>
                <c:pt idx="169">
                  <c:v>1187</c:v>
                </c:pt>
                <c:pt idx="170">
                  <c:v>1240</c:v>
                </c:pt>
                <c:pt idx="171">
                  <c:v>1225</c:v>
                </c:pt>
                <c:pt idx="172">
                  <c:v>1330</c:v>
                </c:pt>
                <c:pt idx="173">
                  <c:v>1209</c:v>
                </c:pt>
                <c:pt idx="174">
                  <c:v>1228</c:v>
                </c:pt>
                <c:pt idx="175">
                  <c:v>1259</c:v>
                </c:pt>
                <c:pt idx="176">
                  <c:v>1223</c:v>
                </c:pt>
                <c:pt idx="177">
                  <c:v>1178</c:v>
                </c:pt>
                <c:pt idx="178">
                  <c:v>1154</c:v>
                </c:pt>
                <c:pt idx="179">
                  <c:v>1276</c:v>
                </c:pt>
                <c:pt idx="180">
                  <c:v>1338</c:v>
                </c:pt>
                <c:pt idx="181">
                  <c:v>1353</c:v>
                </c:pt>
                <c:pt idx="182">
                  <c:v>1191</c:v>
                </c:pt>
                <c:pt idx="183">
                  <c:v>1227</c:v>
                </c:pt>
                <c:pt idx="184">
                  <c:v>1220</c:v>
                </c:pt>
                <c:pt idx="185">
                  <c:v>1286</c:v>
                </c:pt>
                <c:pt idx="186">
                  <c:v>1220</c:v>
                </c:pt>
                <c:pt idx="187">
                  <c:v>1296</c:v>
                </c:pt>
                <c:pt idx="188">
                  <c:v>1400</c:v>
                </c:pt>
                <c:pt idx="189">
                  <c:v>1352</c:v>
                </c:pt>
                <c:pt idx="190">
                  <c:v>1382</c:v>
                </c:pt>
                <c:pt idx="191">
                  <c:v>1348</c:v>
                </c:pt>
                <c:pt idx="192">
                  <c:v>1332</c:v>
                </c:pt>
                <c:pt idx="193">
                  <c:v>1421</c:v>
                </c:pt>
                <c:pt idx="194">
                  <c:v>1478</c:v>
                </c:pt>
                <c:pt idx="195">
                  <c:v>1484</c:v>
                </c:pt>
                <c:pt idx="196">
                  <c:v>1576</c:v>
                </c:pt>
                <c:pt idx="197">
                  <c:v>1446</c:v>
                </c:pt>
                <c:pt idx="198">
                  <c:v>1522</c:v>
                </c:pt>
                <c:pt idx="199">
                  <c:v>1541</c:v>
                </c:pt>
                <c:pt idx="200">
                  <c:v>1446</c:v>
                </c:pt>
                <c:pt idx="201">
                  <c:v>1328</c:v>
                </c:pt>
                <c:pt idx="202">
                  <c:v>1443</c:v>
                </c:pt>
                <c:pt idx="203">
                  <c:v>1467</c:v>
                </c:pt>
                <c:pt idx="204">
                  <c:v>1432</c:v>
                </c:pt>
                <c:pt idx="205">
                  <c:v>1551</c:v>
                </c:pt>
                <c:pt idx="206">
                  <c:v>1365</c:v>
                </c:pt>
                <c:pt idx="207">
                  <c:v>1363</c:v>
                </c:pt>
                <c:pt idx="208">
                  <c:v>1239</c:v>
                </c:pt>
                <c:pt idx="209">
                  <c:v>1273</c:v>
                </c:pt>
                <c:pt idx="210">
                  <c:v>1240</c:v>
                </c:pt>
                <c:pt idx="211">
                  <c:v>1224</c:v>
                </c:pt>
                <c:pt idx="212">
                  <c:v>1239</c:v>
                </c:pt>
                <c:pt idx="213">
                  <c:v>1249</c:v>
                </c:pt>
                <c:pt idx="214">
                  <c:v>1188</c:v>
                </c:pt>
                <c:pt idx="215">
                  <c:v>1163</c:v>
                </c:pt>
                <c:pt idx="216">
                  <c:v>1124</c:v>
                </c:pt>
                <c:pt idx="217">
                  <c:v>1191</c:v>
                </c:pt>
                <c:pt idx="218">
                  <c:v>1172</c:v>
                </c:pt>
                <c:pt idx="219">
                  <c:v>1137</c:v>
                </c:pt>
                <c:pt idx="220">
                  <c:v>1215</c:v>
                </c:pt>
                <c:pt idx="221">
                  <c:v>1148</c:v>
                </c:pt>
                <c:pt idx="222">
                  <c:v>1137</c:v>
                </c:pt>
                <c:pt idx="223">
                  <c:v>1101</c:v>
                </c:pt>
                <c:pt idx="224">
                  <c:v>1199</c:v>
                </c:pt>
                <c:pt idx="225">
                  <c:v>1150</c:v>
                </c:pt>
                <c:pt idx="226">
                  <c:v>1004</c:v>
                </c:pt>
                <c:pt idx="227">
                  <c:v>1158</c:v>
                </c:pt>
                <c:pt idx="228">
                  <c:v>1035</c:v>
                </c:pt>
                <c:pt idx="229">
                  <c:v>1058</c:v>
                </c:pt>
                <c:pt idx="230">
                  <c:v>1051</c:v>
                </c:pt>
                <c:pt idx="231">
                  <c:v>939</c:v>
                </c:pt>
                <c:pt idx="232">
                  <c:v>888</c:v>
                </c:pt>
                <c:pt idx="233">
                  <c:v>902</c:v>
                </c:pt>
                <c:pt idx="234">
                  <c:v>887</c:v>
                </c:pt>
                <c:pt idx="235">
                  <c:v>585</c:v>
                </c:pt>
                <c:pt idx="236">
                  <c:v>556</c:v>
                </c:pt>
                <c:pt idx="237">
                  <c:v>432</c:v>
                </c:pt>
                <c:pt idx="238">
                  <c:v>382</c:v>
                </c:pt>
                <c:pt idx="239">
                  <c:v>180</c:v>
                </c:pt>
                <c:pt idx="240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92-4AF8-A4CA-3CDF6B85B794}"/>
            </c:ext>
          </c:extLst>
        </c:ser>
        <c:ser>
          <c:idx val="1"/>
          <c:order val="1"/>
          <c:tx>
            <c:strRef>
              <c:f>'anal-2021-13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C$9:$C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5</c:v>
                </c:pt>
                <c:pt idx="36">
                  <c:v>2</c:v>
                </c:pt>
                <c:pt idx="37">
                  <c:v>4</c:v>
                </c:pt>
                <c:pt idx="38">
                  <c:v>3</c:v>
                </c:pt>
                <c:pt idx="39">
                  <c:v>2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3</c:v>
                </c:pt>
                <c:pt idx="44">
                  <c:v>14</c:v>
                </c:pt>
                <c:pt idx="45">
                  <c:v>37</c:v>
                </c:pt>
                <c:pt idx="46">
                  <c:v>96</c:v>
                </c:pt>
                <c:pt idx="47">
                  <c:v>176</c:v>
                </c:pt>
                <c:pt idx="48">
                  <c:v>192</c:v>
                </c:pt>
                <c:pt idx="49">
                  <c:v>239</c:v>
                </c:pt>
                <c:pt idx="50">
                  <c:v>190</c:v>
                </c:pt>
                <c:pt idx="51">
                  <c:v>215</c:v>
                </c:pt>
                <c:pt idx="52">
                  <c:v>256</c:v>
                </c:pt>
                <c:pt idx="53">
                  <c:v>313</c:v>
                </c:pt>
                <c:pt idx="54">
                  <c:v>347</c:v>
                </c:pt>
                <c:pt idx="55">
                  <c:v>353</c:v>
                </c:pt>
                <c:pt idx="56">
                  <c:v>402</c:v>
                </c:pt>
                <c:pt idx="57">
                  <c:v>362</c:v>
                </c:pt>
                <c:pt idx="58">
                  <c:v>291</c:v>
                </c:pt>
                <c:pt idx="59">
                  <c:v>316</c:v>
                </c:pt>
                <c:pt idx="60">
                  <c:v>286</c:v>
                </c:pt>
                <c:pt idx="61">
                  <c:v>276</c:v>
                </c:pt>
                <c:pt idx="62">
                  <c:v>291</c:v>
                </c:pt>
                <c:pt idx="63">
                  <c:v>241</c:v>
                </c:pt>
                <c:pt idx="64">
                  <c:v>279</c:v>
                </c:pt>
                <c:pt idx="65">
                  <c:v>284</c:v>
                </c:pt>
                <c:pt idx="66">
                  <c:v>242</c:v>
                </c:pt>
                <c:pt idx="67">
                  <c:v>281</c:v>
                </c:pt>
                <c:pt idx="68">
                  <c:v>249</c:v>
                </c:pt>
                <c:pt idx="69">
                  <c:v>265</c:v>
                </c:pt>
                <c:pt idx="70">
                  <c:v>252</c:v>
                </c:pt>
                <c:pt idx="71">
                  <c:v>322</c:v>
                </c:pt>
                <c:pt idx="72">
                  <c:v>301</c:v>
                </c:pt>
                <c:pt idx="73">
                  <c:v>331</c:v>
                </c:pt>
                <c:pt idx="74">
                  <c:v>308</c:v>
                </c:pt>
                <c:pt idx="75">
                  <c:v>322</c:v>
                </c:pt>
                <c:pt idx="76">
                  <c:v>302</c:v>
                </c:pt>
                <c:pt idx="77">
                  <c:v>289</c:v>
                </c:pt>
                <c:pt idx="78">
                  <c:v>335</c:v>
                </c:pt>
                <c:pt idx="79">
                  <c:v>305</c:v>
                </c:pt>
                <c:pt idx="80">
                  <c:v>338</c:v>
                </c:pt>
                <c:pt idx="81">
                  <c:v>317</c:v>
                </c:pt>
                <c:pt idx="82">
                  <c:v>308</c:v>
                </c:pt>
                <c:pt idx="83">
                  <c:v>329</c:v>
                </c:pt>
                <c:pt idx="84">
                  <c:v>337</c:v>
                </c:pt>
                <c:pt idx="85">
                  <c:v>350</c:v>
                </c:pt>
                <c:pt idx="86">
                  <c:v>387</c:v>
                </c:pt>
                <c:pt idx="87">
                  <c:v>408</c:v>
                </c:pt>
                <c:pt idx="88">
                  <c:v>445</c:v>
                </c:pt>
                <c:pt idx="89">
                  <c:v>412</c:v>
                </c:pt>
                <c:pt idx="90">
                  <c:v>504</c:v>
                </c:pt>
                <c:pt idx="91">
                  <c:v>536</c:v>
                </c:pt>
                <c:pt idx="92">
                  <c:v>481</c:v>
                </c:pt>
                <c:pt idx="93">
                  <c:v>428</c:v>
                </c:pt>
                <c:pt idx="94">
                  <c:v>413</c:v>
                </c:pt>
                <c:pt idx="95">
                  <c:v>384</c:v>
                </c:pt>
                <c:pt idx="96">
                  <c:v>376</c:v>
                </c:pt>
                <c:pt idx="97">
                  <c:v>377</c:v>
                </c:pt>
                <c:pt idx="98">
                  <c:v>393</c:v>
                </c:pt>
                <c:pt idx="99">
                  <c:v>369</c:v>
                </c:pt>
                <c:pt idx="100">
                  <c:v>386</c:v>
                </c:pt>
                <c:pt idx="101">
                  <c:v>421</c:v>
                </c:pt>
                <c:pt idx="102">
                  <c:v>390</c:v>
                </c:pt>
                <c:pt idx="103">
                  <c:v>350</c:v>
                </c:pt>
                <c:pt idx="104">
                  <c:v>374</c:v>
                </c:pt>
                <c:pt idx="105">
                  <c:v>338</c:v>
                </c:pt>
                <c:pt idx="106">
                  <c:v>350</c:v>
                </c:pt>
                <c:pt idx="107">
                  <c:v>371</c:v>
                </c:pt>
                <c:pt idx="108">
                  <c:v>399</c:v>
                </c:pt>
                <c:pt idx="109">
                  <c:v>371</c:v>
                </c:pt>
                <c:pt idx="110">
                  <c:v>365</c:v>
                </c:pt>
                <c:pt idx="111">
                  <c:v>401</c:v>
                </c:pt>
                <c:pt idx="112">
                  <c:v>366</c:v>
                </c:pt>
                <c:pt idx="113">
                  <c:v>360</c:v>
                </c:pt>
                <c:pt idx="114">
                  <c:v>372</c:v>
                </c:pt>
                <c:pt idx="115">
                  <c:v>312</c:v>
                </c:pt>
                <c:pt idx="116">
                  <c:v>323</c:v>
                </c:pt>
                <c:pt idx="117">
                  <c:v>348</c:v>
                </c:pt>
                <c:pt idx="118">
                  <c:v>354</c:v>
                </c:pt>
                <c:pt idx="119">
                  <c:v>338</c:v>
                </c:pt>
                <c:pt idx="120">
                  <c:v>353</c:v>
                </c:pt>
                <c:pt idx="121">
                  <c:v>391</c:v>
                </c:pt>
                <c:pt idx="122">
                  <c:v>302</c:v>
                </c:pt>
                <c:pt idx="123">
                  <c:v>322</c:v>
                </c:pt>
                <c:pt idx="124">
                  <c:v>391</c:v>
                </c:pt>
                <c:pt idx="125">
                  <c:v>361</c:v>
                </c:pt>
                <c:pt idx="126">
                  <c:v>380</c:v>
                </c:pt>
                <c:pt idx="127">
                  <c:v>352</c:v>
                </c:pt>
                <c:pt idx="128">
                  <c:v>379</c:v>
                </c:pt>
                <c:pt idx="129">
                  <c:v>362</c:v>
                </c:pt>
                <c:pt idx="130">
                  <c:v>334</c:v>
                </c:pt>
                <c:pt idx="131">
                  <c:v>350</c:v>
                </c:pt>
                <c:pt idx="132">
                  <c:v>384</c:v>
                </c:pt>
                <c:pt idx="133">
                  <c:v>358</c:v>
                </c:pt>
                <c:pt idx="134">
                  <c:v>412</c:v>
                </c:pt>
                <c:pt idx="135">
                  <c:v>401</c:v>
                </c:pt>
                <c:pt idx="136">
                  <c:v>391</c:v>
                </c:pt>
                <c:pt idx="137">
                  <c:v>408</c:v>
                </c:pt>
                <c:pt idx="138">
                  <c:v>388</c:v>
                </c:pt>
                <c:pt idx="139">
                  <c:v>385</c:v>
                </c:pt>
                <c:pt idx="140">
                  <c:v>408</c:v>
                </c:pt>
                <c:pt idx="141">
                  <c:v>415</c:v>
                </c:pt>
                <c:pt idx="142">
                  <c:v>371</c:v>
                </c:pt>
                <c:pt idx="143">
                  <c:v>399</c:v>
                </c:pt>
                <c:pt idx="144">
                  <c:v>400</c:v>
                </c:pt>
                <c:pt idx="145">
                  <c:v>481</c:v>
                </c:pt>
                <c:pt idx="146">
                  <c:v>535</c:v>
                </c:pt>
                <c:pt idx="147">
                  <c:v>530</c:v>
                </c:pt>
                <c:pt idx="148">
                  <c:v>529</c:v>
                </c:pt>
                <c:pt idx="149">
                  <c:v>462</c:v>
                </c:pt>
                <c:pt idx="150">
                  <c:v>450</c:v>
                </c:pt>
                <c:pt idx="151">
                  <c:v>401</c:v>
                </c:pt>
                <c:pt idx="152">
                  <c:v>432</c:v>
                </c:pt>
                <c:pt idx="153">
                  <c:v>374</c:v>
                </c:pt>
                <c:pt idx="154">
                  <c:v>398</c:v>
                </c:pt>
                <c:pt idx="155">
                  <c:v>404</c:v>
                </c:pt>
                <c:pt idx="156">
                  <c:v>432</c:v>
                </c:pt>
                <c:pt idx="157">
                  <c:v>401</c:v>
                </c:pt>
                <c:pt idx="158">
                  <c:v>363</c:v>
                </c:pt>
                <c:pt idx="159">
                  <c:v>382</c:v>
                </c:pt>
                <c:pt idx="160">
                  <c:v>374</c:v>
                </c:pt>
                <c:pt idx="161">
                  <c:v>345</c:v>
                </c:pt>
                <c:pt idx="162">
                  <c:v>392</c:v>
                </c:pt>
                <c:pt idx="163">
                  <c:v>367</c:v>
                </c:pt>
                <c:pt idx="164">
                  <c:v>336</c:v>
                </c:pt>
                <c:pt idx="165">
                  <c:v>348</c:v>
                </c:pt>
                <c:pt idx="166">
                  <c:v>337</c:v>
                </c:pt>
                <c:pt idx="167">
                  <c:v>344</c:v>
                </c:pt>
                <c:pt idx="168">
                  <c:v>358</c:v>
                </c:pt>
                <c:pt idx="169">
                  <c:v>376</c:v>
                </c:pt>
                <c:pt idx="170">
                  <c:v>331</c:v>
                </c:pt>
                <c:pt idx="171">
                  <c:v>325</c:v>
                </c:pt>
                <c:pt idx="172">
                  <c:v>348</c:v>
                </c:pt>
                <c:pt idx="173">
                  <c:v>351</c:v>
                </c:pt>
                <c:pt idx="174">
                  <c:v>329</c:v>
                </c:pt>
                <c:pt idx="175">
                  <c:v>356</c:v>
                </c:pt>
                <c:pt idx="176">
                  <c:v>335</c:v>
                </c:pt>
                <c:pt idx="177">
                  <c:v>310</c:v>
                </c:pt>
                <c:pt idx="178">
                  <c:v>342</c:v>
                </c:pt>
                <c:pt idx="179">
                  <c:v>327</c:v>
                </c:pt>
                <c:pt idx="180">
                  <c:v>325</c:v>
                </c:pt>
                <c:pt idx="181">
                  <c:v>396</c:v>
                </c:pt>
                <c:pt idx="182">
                  <c:v>327</c:v>
                </c:pt>
                <c:pt idx="183">
                  <c:v>325</c:v>
                </c:pt>
                <c:pt idx="184">
                  <c:v>348</c:v>
                </c:pt>
                <c:pt idx="185">
                  <c:v>354</c:v>
                </c:pt>
                <c:pt idx="186">
                  <c:v>343</c:v>
                </c:pt>
                <c:pt idx="187">
                  <c:v>355</c:v>
                </c:pt>
                <c:pt idx="188">
                  <c:v>404</c:v>
                </c:pt>
                <c:pt idx="189">
                  <c:v>392</c:v>
                </c:pt>
                <c:pt idx="190">
                  <c:v>367</c:v>
                </c:pt>
                <c:pt idx="191">
                  <c:v>358</c:v>
                </c:pt>
                <c:pt idx="192">
                  <c:v>370</c:v>
                </c:pt>
                <c:pt idx="193">
                  <c:v>418</c:v>
                </c:pt>
                <c:pt idx="194">
                  <c:v>384</c:v>
                </c:pt>
                <c:pt idx="195">
                  <c:v>394</c:v>
                </c:pt>
                <c:pt idx="196">
                  <c:v>375</c:v>
                </c:pt>
                <c:pt idx="197">
                  <c:v>444</c:v>
                </c:pt>
                <c:pt idx="198">
                  <c:v>428</c:v>
                </c:pt>
                <c:pt idx="199">
                  <c:v>410</c:v>
                </c:pt>
                <c:pt idx="200">
                  <c:v>406</c:v>
                </c:pt>
                <c:pt idx="201">
                  <c:v>401</c:v>
                </c:pt>
                <c:pt idx="202">
                  <c:v>396</c:v>
                </c:pt>
                <c:pt idx="203">
                  <c:v>419</c:v>
                </c:pt>
                <c:pt idx="204">
                  <c:v>416</c:v>
                </c:pt>
                <c:pt idx="205">
                  <c:v>428</c:v>
                </c:pt>
                <c:pt idx="206">
                  <c:v>370</c:v>
                </c:pt>
                <c:pt idx="207">
                  <c:v>369</c:v>
                </c:pt>
                <c:pt idx="208">
                  <c:v>367</c:v>
                </c:pt>
                <c:pt idx="209">
                  <c:v>360</c:v>
                </c:pt>
                <c:pt idx="210">
                  <c:v>336</c:v>
                </c:pt>
                <c:pt idx="211">
                  <c:v>319</c:v>
                </c:pt>
                <c:pt idx="212">
                  <c:v>347</c:v>
                </c:pt>
                <c:pt idx="213">
                  <c:v>330</c:v>
                </c:pt>
                <c:pt idx="214">
                  <c:v>326</c:v>
                </c:pt>
                <c:pt idx="215">
                  <c:v>331</c:v>
                </c:pt>
                <c:pt idx="216">
                  <c:v>318</c:v>
                </c:pt>
                <c:pt idx="217">
                  <c:v>336</c:v>
                </c:pt>
                <c:pt idx="218">
                  <c:v>317</c:v>
                </c:pt>
                <c:pt idx="219">
                  <c:v>305</c:v>
                </c:pt>
                <c:pt idx="220">
                  <c:v>355</c:v>
                </c:pt>
                <c:pt idx="221">
                  <c:v>340</c:v>
                </c:pt>
                <c:pt idx="222">
                  <c:v>336</c:v>
                </c:pt>
                <c:pt idx="223">
                  <c:v>304</c:v>
                </c:pt>
                <c:pt idx="224">
                  <c:v>348</c:v>
                </c:pt>
                <c:pt idx="225">
                  <c:v>375</c:v>
                </c:pt>
                <c:pt idx="226">
                  <c:v>257</c:v>
                </c:pt>
                <c:pt idx="227">
                  <c:v>277</c:v>
                </c:pt>
                <c:pt idx="228">
                  <c:v>267</c:v>
                </c:pt>
                <c:pt idx="229">
                  <c:v>291</c:v>
                </c:pt>
                <c:pt idx="230">
                  <c:v>279</c:v>
                </c:pt>
                <c:pt idx="231">
                  <c:v>314</c:v>
                </c:pt>
                <c:pt idx="232">
                  <c:v>242</c:v>
                </c:pt>
                <c:pt idx="233">
                  <c:v>260</c:v>
                </c:pt>
                <c:pt idx="234">
                  <c:v>265</c:v>
                </c:pt>
                <c:pt idx="235">
                  <c:v>160</c:v>
                </c:pt>
                <c:pt idx="236">
                  <c:v>181</c:v>
                </c:pt>
                <c:pt idx="237">
                  <c:v>123</c:v>
                </c:pt>
                <c:pt idx="238">
                  <c:v>123</c:v>
                </c:pt>
                <c:pt idx="239">
                  <c:v>53</c:v>
                </c:pt>
                <c:pt idx="240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92-4AF8-A4CA-3CDF6B85B794}"/>
            </c:ext>
          </c:extLst>
        </c:ser>
        <c:ser>
          <c:idx val="2"/>
          <c:order val="2"/>
          <c:tx>
            <c:strRef>
              <c:f>'anal-2021-13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D$9:$D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1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3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10</c:v>
                </c:pt>
                <c:pt idx="48">
                  <c:v>20</c:v>
                </c:pt>
                <c:pt idx="49">
                  <c:v>62</c:v>
                </c:pt>
                <c:pt idx="50">
                  <c:v>105</c:v>
                </c:pt>
                <c:pt idx="51">
                  <c:v>143</c:v>
                </c:pt>
                <c:pt idx="52">
                  <c:v>163</c:v>
                </c:pt>
                <c:pt idx="53">
                  <c:v>228</c:v>
                </c:pt>
                <c:pt idx="54">
                  <c:v>233</c:v>
                </c:pt>
                <c:pt idx="55">
                  <c:v>254</c:v>
                </c:pt>
                <c:pt idx="56">
                  <c:v>321</c:v>
                </c:pt>
                <c:pt idx="57">
                  <c:v>302</c:v>
                </c:pt>
                <c:pt idx="58">
                  <c:v>315</c:v>
                </c:pt>
                <c:pt idx="59">
                  <c:v>354</c:v>
                </c:pt>
                <c:pt idx="60">
                  <c:v>331</c:v>
                </c:pt>
                <c:pt idx="61">
                  <c:v>371</c:v>
                </c:pt>
                <c:pt idx="62">
                  <c:v>366</c:v>
                </c:pt>
                <c:pt idx="63">
                  <c:v>355</c:v>
                </c:pt>
                <c:pt idx="64">
                  <c:v>337</c:v>
                </c:pt>
                <c:pt idx="65">
                  <c:v>380</c:v>
                </c:pt>
                <c:pt idx="66">
                  <c:v>368</c:v>
                </c:pt>
                <c:pt idx="67">
                  <c:v>399</c:v>
                </c:pt>
                <c:pt idx="68">
                  <c:v>416</c:v>
                </c:pt>
                <c:pt idx="69">
                  <c:v>359</c:v>
                </c:pt>
                <c:pt idx="70">
                  <c:v>372</c:v>
                </c:pt>
                <c:pt idx="71">
                  <c:v>406</c:v>
                </c:pt>
                <c:pt idx="72">
                  <c:v>373</c:v>
                </c:pt>
                <c:pt idx="73">
                  <c:v>453</c:v>
                </c:pt>
                <c:pt idx="74">
                  <c:v>352</c:v>
                </c:pt>
                <c:pt idx="75">
                  <c:v>407</c:v>
                </c:pt>
                <c:pt idx="76">
                  <c:v>389</c:v>
                </c:pt>
                <c:pt idx="77">
                  <c:v>407</c:v>
                </c:pt>
                <c:pt idx="78">
                  <c:v>414</c:v>
                </c:pt>
                <c:pt idx="79">
                  <c:v>432</c:v>
                </c:pt>
                <c:pt idx="80">
                  <c:v>422</c:v>
                </c:pt>
                <c:pt idx="81">
                  <c:v>438</c:v>
                </c:pt>
                <c:pt idx="82">
                  <c:v>441</c:v>
                </c:pt>
                <c:pt idx="83">
                  <c:v>435</c:v>
                </c:pt>
                <c:pt idx="84">
                  <c:v>472</c:v>
                </c:pt>
                <c:pt idx="85">
                  <c:v>475</c:v>
                </c:pt>
                <c:pt idx="86">
                  <c:v>574</c:v>
                </c:pt>
                <c:pt idx="87">
                  <c:v>584</c:v>
                </c:pt>
                <c:pt idx="88">
                  <c:v>562</c:v>
                </c:pt>
                <c:pt idx="89">
                  <c:v>582</c:v>
                </c:pt>
                <c:pt idx="90">
                  <c:v>578</c:v>
                </c:pt>
                <c:pt idx="91">
                  <c:v>603</c:v>
                </c:pt>
                <c:pt idx="92">
                  <c:v>631</c:v>
                </c:pt>
                <c:pt idx="93">
                  <c:v>538</c:v>
                </c:pt>
                <c:pt idx="94">
                  <c:v>528</c:v>
                </c:pt>
                <c:pt idx="95">
                  <c:v>487</c:v>
                </c:pt>
                <c:pt idx="96">
                  <c:v>452</c:v>
                </c:pt>
                <c:pt idx="97">
                  <c:v>474</c:v>
                </c:pt>
                <c:pt idx="98">
                  <c:v>448</c:v>
                </c:pt>
                <c:pt idx="99">
                  <c:v>471</c:v>
                </c:pt>
                <c:pt idx="100">
                  <c:v>519</c:v>
                </c:pt>
                <c:pt idx="101">
                  <c:v>561</c:v>
                </c:pt>
                <c:pt idx="102">
                  <c:v>524</c:v>
                </c:pt>
                <c:pt idx="103">
                  <c:v>496</c:v>
                </c:pt>
                <c:pt idx="104">
                  <c:v>491</c:v>
                </c:pt>
                <c:pt idx="105">
                  <c:v>466</c:v>
                </c:pt>
                <c:pt idx="106">
                  <c:v>519</c:v>
                </c:pt>
                <c:pt idx="107">
                  <c:v>496</c:v>
                </c:pt>
                <c:pt idx="108">
                  <c:v>504</c:v>
                </c:pt>
                <c:pt idx="109">
                  <c:v>536</c:v>
                </c:pt>
                <c:pt idx="110">
                  <c:v>475</c:v>
                </c:pt>
                <c:pt idx="111">
                  <c:v>510</c:v>
                </c:pt>
                <c:pt idx="112">
                  <c:v>487</c:v>
                </c:pt>
                <c:pt idx="113">
                  <c:v>475</c:v>
                </c:pt>
                <c:pt idx="114">
                  <c:v>446</c:v>
                </c:pt>
                <c:pt idx="115">
                  <c:v>445</c:v>
                </c:pt>
                <c:pt idx="116">
                  <c:v>380</c:v>
                </c:pt>
                <c:pt idx="117">
                  <c:v>465</c:v>
                </c:pt>
                <c:pt idx="118">
                  <c:v>424</c:v>
                </c:pt>
                <c:pt idx="119">
                  <c:v>426</c:v>
                </c:pt>
                <c:pt idx="120">
                  <c:v>403</c:v>
                </c:pt>
                <c:pt idx="121">
                  <c:v>456</c:v>
                </c:pt>
                <c:pt idx="122">
                  <c:v>397</c:v>
                </c:pt>
                <c:pt idx="123">
                  <c:v>427</c:v>
                </c:pt>
                <c:pt idx="124">
                  <c:v>517</c:v>
                </c:pt>
                <c:pt idx="125">
                  <c:v>452</c:v>
                </c:pt>
                <c:pt idx="126">
                  <c:v>513</c:v>
                </c:pt>
                <c:pt idx="127">
                  <c:v>432</c:v>
                </c:pt>
                <c:pt idx="128">
                  <c:v>473</c:v>
                </c:pt>
                <c:pt idx="129">
                  <c:v>445</c:v>
                </c:pt>
                <c:pt idx="130">
                  <c:v>459</c:v>
                </c:pt>
                <c:pt idx="131">
                  <c:v>450</c:v>
                </c:pt>
                <c:pt idx="132">
                  <c:v>477</c:v>
                </c:pt>
                <c:pt idx="133">
                  <c:v>503</c:v>
                </c:pt>
                <c:pt idx="134">
                  <c:v>476</c:v>
                </c:pt>
                <c:pt idx="135">
                  <c:v>484</c:v>
                </c:pt>
                <c:pt idx="136">
                  <c:v>509</c:v>
                </c:pt>
                <c:pt idx="137">
                  <c:v>495</c:v>
                </c:pt>
                <c:pt idx="138">
                  <c:v>504</c:v>
                </c:pt>
                <c:pt idx="139">
                  <c:v>457</c:v>
                </c:pt>
                <c:pt idx="140">
                  <c:v>444</c:v>
                </c:pt>
                <c:pt idx="141">
                  <c:v>441</c:v>
                </c:pt>
                <c:pt idx="142">
                  <c:v>498</c:v>
                </c:pt>
                <c:pt idx="143">
                  <c:v>527</c:v>
                </c:pt>
                <c:pt idx="144">
                  <c:v>519</c:v>
                </c:pt>
                <c:pt idx="145">
                  <c:v>587</c:v>
                </c:pt>
                <c:pt idx="146">
                  <c:v>711</c:v>
                </c:pt>
                <c:pt idx="147">
                  <c:v>688</c:v>
                </c:pt>
                <c:pt idx="148">
                  <c:v>644</c:v>
                </c:pt>
                <c:pt idx="149">
                  <c:v>575</c:v>
                </c:pt>
                <c:pt idx="150">
                  <c:v>523</c:v>
                </c:pt>
                <c:pt idx="151">
                  <c:v>509</c:v>
                </c:pt>
                <c:pt idx="152">
                  <c:v>485</c:v>
                </c:pt>
                <c:pt idx="153">
                  <c:v>499</c:v>
                </c:pt>
                <c:pt idx="154">
                  <c:v>479</c:v>
                </c:pt>
                <c:pt idx="155">
                  <c:v>506</c:v>
                </c:pt>
                <c:pt idx="156">
                  <c:v>486</c:v>
                </c:pt>
                <c:pt idx="157">
                  <c:v>501</c:v>
                </c:pt>
                <c:pt idx="158">
                  <c:v>487</c:v>
                </c:pt>
                <c:pt idx="159">
                  <c:v>480</c:v>
                </c:pt>
                <c:pt idx="160">
                  <c:v>475</c:v>
                </c:pt>
                <c:pt idx="161">
                  <c:v>456</c:v>
                </c:pt>
                <c:pt idx="162">
                  <c:v>468</c:v>
                </c:pt>
                <c:pt idx="163">
                  <c:v>449</c:v>
                </c:pt>
                <c:pt idx="164">
                  <c:v>453</c:v>
                </c:pt>
                <c:pt idx="165">
                  <c:v>414</c:v>
                </c:pt>
                <c:pt idx="166">
                  <c:v>438</c:v>
                </c:pt>
                <c:pt idx="167">
                  <c:v>436</c:v>
                </c:pt>
                <c:pt idx="168">
                  <c:v>409</c:v>
                </c:pt>
                <c:pt idx="169">
                  <c:v>406</c:v>
                </c:pt>
                <c:pt idx="170">
                  <c:v>420</c:v>
                </c:pt>
                <c:pt idx="171">
                  <c:v>409</c:v>
                </c:pt>
                <c:pt idx="172">
                  <c:v>451</c:v>
                </c:pt>
                <c:pt idx="173">
                  <c:v>378</c:v>
                </c:pt>
                <c:pt idx="174">
                  <c:v>404</c:v>
                </c:pt>
                <c:pt idx="175">
                  <c:v>449</c:v>
                </c:pt>
                <c:pt idx="176">
                  <c:v>417</c:v>
                </c:pt>
                <c:pt idx="177">
                  <c:v>389</c:v>
                </c:pt>
                <c:pt idx="178">
                  <c:v>396</c:v>
                </c:pt>
                <c:pt idx="179">
                  <c:v>397</c:v>
                </c:pt>
                <c:pt idx="180">
                  <c:v>476</c:v>
                </c:pt>
                <c:pt idx="181">
                  <c:v>455</c:v>
                </c:pt>
                <c:pt idx="182">
                  <c:v>392</c:v>
                </c:pt>
                <c:pt idx="183">
                  <c:v>385</c:v>
                </c:pt>
                <c:pt idx="184">
                  <c:v>415</c:v>
                </c:pt>
                <c:pt idx="185">
                  <c:v>411</c:v>
                </c:pt>
                <c:pt idx="186">
                  <c:v>398</c:v>
                </c:pt>
                <c:pt idx="187">
                  <c:v>430</c:v>
                </c:pt>
                <c:pt idx="188">
                  <c:v>484</c:v>
                </c:pt>
                <c:pt idx="189">
                  <c:v>460</c:v>
                </c:pt>
                <c:pt idx="190">
                  <c:v>476</c:v>
                </c:pt>
                <c:pt idx="191">
                  <c:v>458</c:v>
                </c:pt>
                <c:pt idx="192">
                  <c:v>449</c:v>
                </c:pt>
                <c:pt idx="193">
                  <c:v>491</c:v>
                </c:pt>
                <c:pt idx="194">
                  <c:v>450</c:v>
                </c:pt>
                <c:pt idx="195">
                  <c:v>514</c:v>
                </c:pt>
                <c:pt idx="196">
                  <c:v>522</c:v>
                </c:pt>
                <c:pt idx="197">
                  <c:v>540</c:v>
                </c:pt>
                <c:pt idx="198">
                  <c:v>524</c:v>
                </c:pt>
                <c:pt idx="199">
                  <c:v>535</c:v>
                </c:pt>
                <c:pt idx="200">
                  <c:v>464</c:v>
                </c:pt>
                <c:pt idx="201">
                  <c:v>495</c:v>
                </c:pt>
                <c:pt idx="202">
                  <c:v>460</c:v>
                </c:pt>
                <c:pt idx="203">
                  <c:v>485</c:v>
                </c:pt>
                <c:pt idx="204">
                  <c:v>474</c:v>
                </c:pt>
                <c:pt idx="205">
                  <c:v>535</c:v>
                </c:pt>
                <c:pt idx="206">
                  <c:v>492</c:v>
                </c:pt>
                <c:pt idx="207">
                  <c:v>455</c:v>
                </c:pt>
                <c:pt idx="208">
                  <c:v>433</c:v>
                </c:pt>
                <c:pt idx="209">
                  <c:v>387</c:v>
                </c:pt>
                <c:pt idx="210">
                  <c:v>424</c:v>
                </c:pt>
                <c:pt idx="211">
                  <c:v>403</c:v>
                </c:pt>
                <c:pt idx="212">
                  <c:v>441</c:v>
                </c:pt>
                <c:pt idx="213">
                  <c:v>443</c:v>
                </c:pt>
                <c:pt idx="214">
                  <c:v>402</c:v>
                </c:pt>
                <c:pt idx="215">
                  <c:v>431</c:v>
                </c:pt>
                <c:pt idx="216">
                  <c:v>389</c:v>
                </c:pt>
                <c:pt idx="217">
                  <c:v>390</c:v>
                </c:pt>
                <c:pt idx="218">
                  <c:v>351</c:v>
                </c:pt>
                <c:pt idx="219">
                  <c:v>411</c:v>
                </c:pt>
                <c:pt idx="220">
                  <c:v>357</c:v>
                </c:pt>
                <c:pt idx="221">
                  <c:v>392</c:v>
                </c:pt>
                <c:pt idx="222">
                  <c:v>367</c:v>
                </c:pt>
                <c:pt idx="223">
                  <c:v>365</c:v>
                </c:pt>
                <c:pt idx="224">
                  <c:v>409</c:v>
                </c:pt>
                <c:pt idx="225">
                  <c:v>408</c:v>
                </c:pt>
                <c:pt idx="226">
                  <c:v>323</c:v>
                </c:pt>
                <c:pt idx="227">
                  <c:v>394</c:v>
                </c:pt>
                <c:pt idx="228">
                  <c:v>308</c:v>
                </c:pt>
                <c:pt idx="229">
                  <c:v>345</c:v>
                </c:pt>
                <c:pt idx="230">
                  <c:v>322</c:v>
                </c:pt>
                <c:pt idx="231">
                  <c:v>329</c:v>
                </c:pt>
                <c:pt idx="232">
                  <c:v>310</c:v>
                </c:pt>
                <c:pt idx="233">
                  <c:v>289</c:v>
                </c:pt>
                <c:pt idx="234">
                  <c:v>291</c:v>
                </c:pt>
                <c:pt idx="235">
                  <c:v>211</c:v>
                </c:pt>
                <c:pt idx="236">
                  <c:v>205</c:v>
                </c:pt>
                <c:pt idx="237">
                  <c:v>145</c:v>
                </c:pt>
                <c:pt idx="238">
                  <c:v>128</c:v>
                </c:pt>
                <c:pt idx="239">
                  <c:v>42</c:v>
                </c:pt>
                <c:pt idx="24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92-4AF8-A4CA-3CDF6B85B794}"/>
            </c:ext>
          </c:extLst>
        </c:ser>
        <c:ser>
          <c:idx val="3"/>
          <c:order val="3"/>
          <c:tx>
            <c:strRef>
              <c:f>'anal-2021-13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792-4AF8-A4CA-3CDF6B85B794}"/>
            </c:ext>
          </c:extLst>
        </c:ser>
        <c:ser>
          <c:idx val="4"/>
          <c:order val="4"/>
          <c:tx>
            <c:strRef>
              <c:f>'anal-2021-13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792-4AF8-A4CA-3CDF6B85B794}"/>
            </c:ext>
          </c:extLst>
        </c:ser>
        <c:ser>
          <c:idx val="5"/>
          <c:order val="5"/>
          <c:tx>
            <c:strRef>
              <c:f>'anal-2021-13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792-4AF8-A4CA-3CDF6B85B794}"/>
            </c:ext>
          </c:extLst>
        </c:ser>
        <c:ser>
          <c:idx val="6"/>
          <c:order val="6"/>
          <c:tx>
            <c:strRef>
              <c:f>'anal-2021-13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792-4AF8-A4CA-3CDF6B85B794}"/>
            </c:ext>
          </c:extLst>
        </c:ser>
        <c:ser>
          <c:idx val="7"/>
          <c:order val="7"/>
          <c:tx>
            <c:strRef>
              <c:f>'anal-2021-13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792-4AF8-A4CA-3CDF6B85B7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2021-13 enrollment. Two major safety signals. (1) Rise of both cohorts during baseline period.  (2) Dose 2 = 2x mortality of just one dose. This appears to be a larger effect because we had a lower baseline since closer to sh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K$9:$BK$166</c:f>
              <c:numCache>
                <c:formatCode>General</c:formatCode>
                <c:ptCount val="158"/>
                <c:pt idx="0">
                  <c:v>1.0327738516348388</c:v>
                </c:pt>
                <c:pt idx="1">
                  <c:v>0.97304778511214995</c:v>
                </c:pt>
                <c:pt idx="2">
                  <c:v>0.9750024982568728</c:v>
                </c:pt>
                <c:pt idx="3">
                  <c:v>1</c:v>
                </c:pt>
                <c:pt idx="4">
                  <c:v>0.99689434268394905</c:v>
                </c:pt>
                <c:pt idx="5">
                  <c:v>1.0285809845836438</c:v>
                </c:pt>
                <c:pt idx="6">
                  <c:v>1.0487761436824405</c:v>
                </c:pt>
                <c:pt idx="7">
                  <c:v>1.0483358389385848</c:v>
                </c:pt>
                <c:pt idx="8">
                  <c:v>1.0620051675493682</c:v>
                </c:pt>
                <c:pt idx="9">
                  <c:v>1.0629335731578617</c:v>
                </c:pt>
                <c:pt idx="10">
                  <c:v>1.0749643121542372</c:v>
                </c:pt>
                <c:pt idx="11">
                  <c:v>1.0774344913674274</c:v>
                </c:pt>
                <c:pt idx="12">
                  <c:v>1.1009447182328405</c:v>
                </c:pt>
                <c:pt idx="13">
                  <c:v>1.1167078552414493</c:v>
                </c:pt>
                <c:pt idx="14">
                  <c:v>1.1359292115177779</c:v>
                </c:pt>
                <c:pt idx="15">
                  <c:v>1.1500541405055562</c:v>
                </c:pt>
                <c:pt idx="16">
                  <c:v>1.1637280946137769</c:v>
                </c:pt>
                <c:pt idx="17">
                  <c:v>1.1715973243947866</c:v>
                </c:pt>
                <c:pt idx="18">
                  <c:v>1.177952745238813</c:v>
                </c:pt>
                <c:pt idx="19">
                  <c:v>1.1932620456044298</c:v>
                </c:pt>
                <c:pt idx="20">
                  <c:v>1.1976277027383835</c:v>
                </c:pt>
                <c:pt idx="21">
                  <c:v>1.2058248498782547</c:v>
                </c:pt>
                <c:pt idx="22">
                  <c:v>1.2103281349435513</c:v>
                </c:pt>
                <c:pt idx="23">
                  <c:v>1.2132320815837148</c:v>
                </c:pt>
                <c:pt idx="24">
                  <c:v>1.2187262348173409</c:v>
                </c:pt>
                <c:pt idx="25">
                  <c:v>1.222990499046918</c:v>
                </c:pt>
                <c:pt idx="26">
                  <c:v>1.2252419341070611</c:v>
                </c:pt>
                <c:pt idx="27">
                  <c:v>1.2290465971491082</c:v>
                </c:pt>
                <c:pt idx="28">
                  <c:v>1.2323315083405542</c:v>
                </c:pt>
                <c:pt idx="29">
                  <c:v>1.2349252220822744</c:v>
                </c:pt>
                <c:pt idx="30">
                  <c:v>1.2285198466442975</c:v>
                </c:pt>
                <c:pt idx="31">
                  <c:v>1.2300549985436504</c:v>
                </c:pt>
                <c:pt idx="32">
                  <c:v>1.2331587778125979</c:v>
                </c:pt>
                <c:pt idx="33">
                  <c:v>1.2295129457521379</c:v>
                </c:pt>
                <c:pt idx="34">
                  <c:v>1.2225128834992638</c:v>
                </c:pt>
                <c:pt idx="35">
                  <c:v>1.2184217695472432</c:v>
                </c:pt>
                <c:pt idx="36">
                  <c:v>1.2137855102893276</c:v>
                </c:pt>
                <c:pt idx="37">
                  <c:v>1.212057366911208</c:v>
                </c:pt>
                <c:pt idx="38">
                  <c:v>1.2111142308354277</c:v>
                </c:pt>
                <c:pt idx="39">
                  <c:v>1.2149462642220683</c:v>
                </c:pt>
                <c:pt idx="40">
                  <c:v>1.216432971703123</c:v>
                </c:pt>
                <c:pt idx="41">
                  <c:v>1.2152999671360576</c:v>
                </c:pt>
                <c:pt idx="42">
                  <c:v>1.2175131781934363</c:v>
                </c:pt>
                <c:pt idx="43">
                  <c:v>1.2169439005794953</c:v>
                </c:pt>
                <c:pt idx="44">
                  <c:v>1.2142563013819656</c:v>
                </c:pt>
                <c:pt idx="45">
                  <c:v>1.2152245016394505</c:v>
                </c:pt>
                <c:pt idx="46">
                  <c:v>1.2127262916781105</c:v>
                </c:pt>
                <c:pt idx="47">
                  <c:v>1.2134805721062194</c:v>
                </c:pt>
                <c:pt idx="48">
                  <c:v>1.2132720664132075</c:v>
                </c:pt>
                <c:pt idx="49">
                  <c:v>1.2143150743211564</c:v>
                </c:pt>
                <c:pt idx="50">
                  <c:v>1.2149320168379822</c:v>
                </c:pt>
                <c:pt idx="51">
                  <c:v>1.2156593540503868</c:v>
                </c:pt>
                <c:pt idx="52">
                  <c:v>1.2195643890332515</c:v>
                </c:pt>
                <c:pt idx="53">
                  <c:v>1.2211046478279779</c:v>
                </c:pt>
                <c:pt idx="54">
                  <c:v>1.2217782255418248</c:v>
                </c:pt>
                <c:pt idx="55">
                  <c:v>1.2241234623674897</c:v>
                </c:pt>
                <c:pt idx="56">
                  <c:v>1.2239454514502821</c:v>
                </c:pt>
                <c:pt idx="57">
                  <c:v>1.2255074562448707</c:v>
                </c:pt>
                <c:pt idx="58">
                  <c:v>1.2279399061272405</c:v>
                </c:pt>
                <c:pt idx="59">
                  <c:v>1.2298639788102579</c:v>
                </c:pt>
                <c:pt idx="60">
                  <c:v>1.2317161789774485</c:v>
                </c:pt>
                <c:pt idx="61">
                  <c:v>1.2342293490406608</c:v>
                </c:pt>
                <c:pt idx="62">
                  <c:v>1.2370409012413965</c:v>
                </c:pt>
                <c:pt idx="63">
                  <c:v>1.2371186209339369</c:v>
                </c:pt>
                <c:pt idx="64">
                  <c:v>1.2377227106191457</c:v>
                </c:pt>
                <c:pt idx="65">
                  <c:v>1.2392206462965216</c:v>
                </c:pt>
                <c:pt idx="66">
                  <c:v>1.2398585753537139</c:v>
                </c:pt>
                <c:pt idx="67">
                  <c:v>1.2418675971073365</c:v>
                </c:pt>
                <c:pt idx="68">
                  <c:v>1.2413593631553841</c:v>
                </c:pt>
                <c:pt idx="69">
                  <c:v>1.2428426900513851</c:v>
                </c:pt>
                <c:pt idx="70">
                  <c:v>1.2439691265023933</c:v>
                </c:pt>
                <c:pt idx="71">
                  <c:v>1.2445951414085161</c:v>
                </c:pt>
                <c:pt idx="72">
                  <c:v>1.2441984293014767</c:v>
                </c:pt>
                <c:pt idx="73">
                  <c:v>1.2454237698184745</c:v>
                </c:pt>
                <c:pt idx="74">
                  <c:v>1.244524030742467</c:v>
                </c:pt>
                <c:pt idx="75">
                  <c:v>1.2456344599051683</c:v>
                </c:pt>
                <c:pt idx="76">
                  <c:v>1.2454348124121064</c:v>
                </c:pt>
                <c:pt idx="77">
                  <c:v>1.2457114544094456</c:v>
                </c:pt>
                <c:pt idx="78">
                  <c:v>1.2469446197506451</c:v>
                </c:pt>
                <c:pt idx="79">
                  <c:v>1.2474913123153646</c:v>
                </c:pt>
                <c:pt idx="80">
                  <c:v>1.2487045725133872</c:v>
                </c:pt>
                <c:pt idx="81">
                  <c:v>1.2501866291212214</c:v>
                </c:pt>
                <c:pt idx="82">
                  <c:v>1.252015547345334</c:v>
                </c:pt>
                <c:pt idx="83">
                  <c:v>1.2515866610177369</c:v>
                </c:pt>
                <c:pt idx="84">
                  <c:v>1.2510775130126182</c:v>
                </c:pt>
                <c:pt idx="85">
                  <c:v>1.2504427519695083</c:v>
                </c:pt>
                <c:pt idx="86">
                  <c:v>1.2516104574437412</c:v>
                </c:pt>
                <c:pt idx="87">
                  <c:v>1.2535482975807322</c:v>
                </c:pt>
                <c:pt idx="88">
                  <c:v>1.2535383435388538</c:v>
                </c:pt>
                <c:pt idx="89">
                  <c:v>1.2549428803809648</c:v>
                </c:pt>
                <c:pt idx="90">
                  <c:v>1.2554812068098931</c:v>
                </c:pt>
                <c:pt idx="91">
                  <c:v>1.2562434262190947</c:v>
                </c:pt>
                <c:pt idx="92">
                  <c:v>1.2566625821025859</c:v>
                </c:pt>
                <c:pt idx="93">
                  <c:v>1.2578018068336381</c:v>
                </c:pt>
                <c:pt idx="94">
                  <c:v>1.2569372104272376</c:v>
                </c:pt>
                <c:pt idx="95">
                  <c:v>1.256611431756476</c:v>
                </c:pt>
                <c:pt idx="96">
                  <c:v>1.2571212719103688</c:v>
                </c:pt>
                <c:pt idx="97">
                  <c:v>1.258305187105955</c:v>
                </c:pt>
                <c:pt idx="98">
                  <c:v>1.2581916685090444</c:v>
                </c:pt>
                <c:pt idx="99">
                  <c:v>1.2574485820021304</c:v>
                </c:pt>
                <c:pt idx="100">
                  <c:v>1.2569187957895902</c:v>
                </c:pt>
                <c:pt idx="101">
                  <c:v>1.2566604537716419</c:v>
                </c:pt>
                <c:pt idx="102">
                  <c:v>1.2557659911200991</c:v>
                </c:pt>
                <c:pt idx="103">
                  <c:v>1.2556493171733436</c:v>
                </c:pt>
                <c:pt idx="104">
                  <c:v>1.2551818852344458</c:v>
                </c:pt>
                <c:pt idx="105">
                  <c:v>1.2542453047904809</c:v>
                </c:pt>
                <c:pt idx="106">
                  <c:v>1.2531217610674057</c:v>
                </c:pt>
                <c:pt idx="107">
                  <c:v>1.2526085321984202</c:v>
                </c:pt>
                <c:pt idx="108">
                  <c:v>1.2521249043577909</c:v>
                </c:pt>
                <c:pt idx="109">
                  <c:v>1.2523244029284484</c:v>
                </c:pt>
                <c:pt idx="110">
                  <c:v>1.2531725459139469</c:v>
                </c:pt>
                <c:pt idx="111">
                  <c:v>1.2523459115335569</c:v>
                </c:pt>
                <c:pt idx="112">
                  <c:v>1.251461518665175</c:v>
                </c:pt>
                <c:pt idx="113">
                  <c:v>1.2503591797687788</c:v>
                </c:pt>
                <c:pt idx="114">
                  <c:v>1.2502549156385541</c:v>
                </c:pt>
                <c:pt idx="115">
                  <c:v>1.2494088855721137</c:v>
                </c:pt>
                <c:pt idx="116">
                  <c:v>1.2490079696057566</c:v>
                </c:pt>
                <c:pt idx="117">
                  <c:v>1.2483222790002804</c:v>
                </c:pt>
                <c:pt idx="118">
                  <c:v>1.2473268837280547</c:v>
                </c:pt>
                <c:pt idx="119">
                  <c:v>1.2472986039697853</c:v>
                </c:pt>
                <c:pt idx="120">
                  <c:v>1.2459744525127221</c:v>
                </c:pt>
                <c:pt idx="121">
                  <c:v>1.2441429421153121</c:v>
                </c:pt>
                <c:pt idx="122">
                  <c:v>1.2439269058227105</c:v>
                </c:pt>
                <c:pt idx="123">
                  <c:v>1.2431958088831307</c:v>
                </c:pt>
                <c:pt idx="124">
                  <c:v>1.242145616145373</c:v>
                </c:pt>
                <c:pt idx="125">
                  <c:v>1.241678166141563</c:v>
                </c:pt>
                <c:pt idx="126">
                  <c:v>1.2408667754001419</c:v>
                </c:pt>
                <c:pt idx="127">
                  <c:v>1.2402497580485143</c:v>
                </c:pt>
                <c:pt idx="128">
                  <c:v>1.2393632168677333</c:v>
                </c:pt>
                <c:pt idx="129">
                  <c:v>1.2388583531214921</c:v>
                </c:pt>
                <c:pt idx="130">
                  <c:v>1.2383930354757777</c:v>
                </c:pt>
                <c:pt idx="131">
                  <c:v>1.2371475859853289</c:v>
                </c:pt>
                <c:pt idx="132">
                  <c:v>1.235926816478593</c:v>
                </c:pt>
                <c:pt idx="133">
                  <c:v>1.2350685589602792</c:v>
                </c:pt>
                <c:pt idx="134">
                  <c:v>1.2346432133222871</c:v>
                </c:pt>
                <c:pt idx="135">
                  <c:v>1.2330931966459988</c:v>
                </c:pt>
                <c:pt idx="136">
                  <c:v>1.2317143326889723</c:v>
                </c:pt>
                <c:pt idx="137">
                  <c:v>1.2293360454588813</c:v>
                </c:pt>
                <c:pt idx="138">
                  <c:v>1.2292389293398673</c:v>
                </c:pt>
                <c:pt idx="139">
                  <c:v>1.2283012938704978</c:v>
                </c:pt>
                <c:pt idx="140">
                  <c:v>1.2268650685521334</c:v>
                </c:pt>
                <c:pt idx="141">
                  <c:v>1.2259420577536695</c:v>
                </c:pt>
                <c:pt idx="142">
                  <c:v>1.2256446619964003</c:v>
                </c:pt>
                <c:pt idx="143">
                  <c:v>1.2245146387940637</c:v>
                </c:pt>
                <c:pt idx="144">
                  <c:v>1.223679324153585</c:v>
                </c:pt>
                <c:pt idx="145">
                  <c:v>1.2229869089209329</c:v>
                </c:pt>
                <c:pt idx="146">
                  <c:v>1.2217880383344137</c:v>
                </c:pt>
                <c:pt idx="147">
                  <c:v>1.2205987153977884</c:v>
                </c:pt>
                <c:pt idx="148">
                  <c:v>1.2193964710128962</c:v>
                </c:pt>
                <c:pt idx="149">
                  <c:v>1.2188882350314634</c:v>
                </c:pt>
                <c:pt idx="150">
                  <c:v>1.2180343054911114</c:v>
                </c:pt>
                <c:pt idx="151">
                  <c:v>1.2169226908908424</c:v>
                </c:pt>
                <c:pt idx="152">
                  <c:v>1.2155882220530392</c:v>
                </c:pt>
                <c:pt idx="153">
                  <c:v>1.2146706539310999</c:v>
                </c:pt>
                <c:pt idx="154">
                  <c:v>1.2133815250870552</c:v>
                </c:pt>
                <c:pt idx="155">
                  <c:v>1.2123675074232017</c:v>
                </c:pt>
                <c:pt idx="156">
                  <c:v>1.2115776701271683</c:v>
                </c:pt>
                <c:pt idx="157">
                  <c:v>1.21077166465846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26B-443A-97B8-F78D64A2FBF7}"/>
            </c:ext>
          </c:extLst>
        </c:ser>
        <c:ser>
          <c:idx val="1"/>
          <c:order val="1"/>
          <c:tx>
            <c:strRef>
              <c:f>'anal-2021-13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L$9:$BL$166</c:f>
              <c:numCache>
                <c:formatCode>General</c:formatCode>
                <c:ptCount val="158"/>
                <c:pt idx="0">
                  <c:v>0.94797300989758337</c:v>
                </c:pt>
                <c:pt idx="1">
                  <c:v>0.90817652270218263</c:v>
                </c:pt>
                <c:pt idx="2">
                  <c:v>0.96291848966642424</c:v>
                </c:pt>
                <c:pt idx="3">
                  <c:v>1</c:v>
                </c:pt>
                <c:pt idx="4">
                  <c:v>1.0338546122278853</c:v>
                </c:pt>
                <c:pt idx="5">
                  <c:v>1.0606167514320641</c:v>
                </c:pt>
                <c:pt idx="6">
                  <c:v>1.0934641293644267</c:v>
                </c:pt>
                <c:pt idx="7">
                  <c:v>1.1183732134869901</c:v>
                </c:pt>
                <c:pt idx="8">
                  <c:v>1.146924770261466</c:v>
                </c:pt>
                <c:pt idx="9">
                  <c:v>1.1781908071471883</c:v>
                </c:pt>
                <c:pt idx="10">
                  <c:v>1.1940530795733604</c:v>
                </c:pt>
                <c:pt idx="11">
                  <c:v>1.2074222849268548</c:v>
                </c:pt>
                <c:pt idx="12">
                  <c:v>1.2280055757185901</c:v>
                </c:pt>
                <c:pt idx="13">
                  <c:v>1.2396444912096745</c:v>
                </c:pt>
                <c:pt idx="14">
                  <c:v>1.2651459003098411</c:v>
                </c:pt>
                <c:pt idx="15">
                  <c:v>1.2697127499161234</c:v>
                </c:pt>
                <c:pt idx="16">
                  <c:v>1.2825180191766679</c:v>
                </c:pt>
                <c:pt idx="17">
                  <c:v>1.2908380601751199</c:v>
                </c:pt>
                <c:pt idx="18">
                  <c:v>1.3039903508316155</c:v>
                </c:pt>
                <c:pt idx="19">
                  <c:v>1.3175548720919086</c:v>
                </c:pt>
                <c:pt idx="20">
                  <c:v>1.3288558410888638</c:v>
                </c:pt>
                <c:pt idx="21">
                  <c:v>1.3356702440534374</c:v>
                </c:pt>
                <c:pt idx="22">
                  <c:v>1.3452390011796089</c:v>
                </c:pt>
                <c:pt idx="23">
                  <c:v>1.3549115633691866</c:v>
                </c:pt>
                <c:pt idx="24">
                  <c:v>1.3624853854526882</c:v>
                </c:pt>
                <c:pt idx="25">
                  <c:v>1.3722781740770951</c:v>
                </c:pt>
                <c:pt idx="26">
                  <c:v>1.3777763787278063</c:v>
                </c:pt>
                <c:pt idx="27">
                  <c:v>1.391221765379363</c:v>
                </c:pt>
                <c:pt idx="28">
                  <c:v>1.4014308406924585</c:v>
                </c:pt>
                <c:pt idx="29">
                  <c:v>1.4025369674839954</c:v>
                </c:pt>
                <c:pt idx="30">
                  <c:v>1.40047506694621</c:v>
                </c:pt>
                <c:pt idx="31">
                  <c:v>1.3944666344555448</c:v>
                </c:pt>
                <c:pt idx="32">
                  <c:v>1.3894971170946295</c:v>
                </c:pt>
                <c:pt idx="33">
                  <c:v>1.3869973883844124</c:v>
                </c:pt>
                <c:pt idx="34">
                  <c:v>1.3784217352951385</c:v>
                </c:pt>
                <c:pt idx="35">
                  <c:v>1.3740684293241705</c:v>
                </c:pt>
                <c:pt idx="36">
                  <c:v>1.368829821543379</c:v>
                </c:pt>
                <c:pt idx="37">
                  <c:v>1.3649435066645705</c:v>
                </c:pt>
                <c:pt idx="38">
                  <c:v>1.363771065107052</c:v>
                </c:pt>
                <c:pt idx="39">
                  <c:v>1.3645181978629932</c:v>
                </c:pt>
                <c:pt idx="40">
                  <c:v>1.3668659034794715</c:v>
                </c:pt>
                <c:pt idx="41">
                  <c:v>1.368265876015182</c:v>
                </c:pt>
                <c:pt idx="42">
                  <c:v>1.3732504304600623</c:v>
                </c:pt>
                <c:pt idx="43">
                  <c:v>1.3751738652446079</c:v>
                </c:pt>
                <c:pt idx="44">
                  <c:v>1.3761401503554405</c:v>
                </c:pt>
                <c:pt idx="45">
                  <c:v>1.3788175261436852</c:v>
                </c:pt>
                <c:pt idx="46">
                  <c:v>1.3788534273058624</c:v>
                </c:pt>
                <c:pt idx="47">
                  <c:v>1.3849475824295947</c:v>
                </c:pt>
                <c:pt idx="48">
                  <c:v>1.3867313219668747</c:v>
                </c:pt>
                <c:pt idx="49">
                  <c:v>1.3882835196111398</c:v>
                </c:pt>
                <c:pt idx="50">
                  <c:v>1.3933973488328311</c:v>
                </c:pt>
                <c:pt idx="51">
                  <c:v>1.3953958655167151</c:v>
                </c:pt>
                <c:pt idx="52">
                  <c:v>1.4004937120994401</c:v>
                </c:pt>
                <c:pt idx="53">
                  <c:v>1.4040801028581955</c:v>
                </c:pt>
                <c:pt idx="54">
                  <c:v>1.4064124248811078</c:v>
                </c:pt>
                <c:pt idx="55">
                  <c:v>1.4082696919649098</c:v>
                </c:pt>
                <c:pt idx="56">
                  <c:v>1.411256106523844</c:v>
                </c:pt>
                <c:pt idx="57">
                  <c:v>1.412021591027778</c:v>
                </c:pt>
                <c:pt idx="58">
                  <c:v>1.4167086877252624</c:v>
                </c:pt>
                <c:pt idx="59">
                  <c:v>1.4183037711541269</c:v>
                </c:pt>
                <c:pt idx="60">
                  <c:v>1.4209886753585113</c:v>
                </c:pt>
                <c:pt idx="61">
                  <c:v>1.4223845644882691</c:v>
                </c:pt>
                <c:pt idx="62">
                  <c:v>1.4245395959207616</c:v>
                </c:pt>
                <c:pt idx="63">
                  <c:v>1.4260515661818416</c:v>
                </c:pt>
                <c:pt idx="64">
                  <c:v>1.4284487271090724</c:v>
                </c:pt>
                <c:pt idx="65">
                  <c:v>1.4321654415893108</c:v>
                </c:pt>
                <c:pt idx="66">
                  <c:v>1.4335397471995328</c:v>
                </c:pt>
                <c:pt idx="67">
                  <c:v>1.4382896496378164</c:v>
                </c:pt>
                <c:pt idx="68">
                  <c:v>1.4379528536754891</c:v>
                </c:pt>
                <c:pt idx="69">
                  <c:v>1.4403369946046658</c:v>
                </c:pt>
                <c:pt idx="70">
                  <c:v>1.4420032156020863</c:v>
                </c:pt>
                <c:pt idx="71">
                  <c:v>1.4452268107909705</c:v>
                </c:pt>
                <c:pt idx="72">
                  <c:v>1.4460121318958998</c:v>
                </c:pt>
                <c:pt idx="73">
                  <c:v>1.4480961571675346</c:v>
                </c:pt>
                <c:pt idx="74">
                  <c:v>1.4501598419539283</c:v>
                </c:pt>
                <c:pt idx="75">
                  <c:v>1.4506873301697869</c:v>
                </c:pt>
                <c:pt idx="76">
                  <c:v>1.4506282171128189</c:v>
                </c:pt>
                <c:pt idx="77">
                  <c:v>1.4526668230925592</c:v>
                </c:pt>
                <c:pt idx="78">
                  <c:v>1.4544426749054318</c:v>
                </c:pt>
                <c:pt idx="79">
                  <c:v>1.4567557897421857</c:v>
                </c:pt>
                <c:pt idx="80">
                  <c:v>1.4581442867054486</c:v>
                </c:pt>
                <c:pt idx="81">
                  <c:v>1.4583246504045906</c:v>
                </c:pt>
                <c:pt idx="82">
                  <c:v>1.4585546540348029</c:v>
                </c:pt>
                <c:pt idx="83">
                  <c:v>1.4603657941299453</c:v>
                </c:pt>
                <c:pt idx="84">
                  <c:v>1.4619166661126983</c:v>
                </c:pt>
                <c:pt idx="85">
                  <c:v>1.462967917702704</c:v>
                </c:pt>
                <c:pt idx="86">
                  <c:v>1.4651296156426032</c:v>
                </c:pt>
                <c:pt idx="87">
                  <c:v>1.4704003897326186</c:v>
                </c:pt>
                <c:pt idx="88">
                  <c:v>1.4727436769930746</c:v>
                </c:pt>
                <c:pt idx="89">
                  <c:v>1.475233733534453</c:v>
                </c:pt>
                <c:pt idx="90">
                  <c:v>1.4770568819296768</c:v>
                </c:pt>
                <c:pt idx="91">
                  <c:v>1.4778603605150482</c:v>
                </c:pt>
                <c:pt idx="92">
                  <c:v>1.4797593909360223</c:v>
                </c:pt>
                <c:pt idx="93">
                  <c:v>1.4805034173231186</c:v>
                </c:pt>
                <c:pt idx="94">
                  <c:v>1.4816305664210618</c:v>
                </c:pt>
                <c:pt idx="95">
                  <c:v>1.4818139140582367</c:v>
                </c:pt>
                <c:pt idx="96">
                  <c:v>1.4836554117564218</c:v>
                </c:pt>
                <c:pt idx="97">
                  <c:v>1.4846205274211774</c:v>
                </c:pt>
                <c:pt idx="98">
                  <c:v>1.4857126780328673</c:v>
                </c:pt>
                <c:pt idx="99">
                  <c:v>1.4870078945329626</c:v>
                </c:pt>
                <c:pt idx="100">
                  <c:v>1.487643502682664</c:v>
                </c:pt>
                <c:pt idx="101">
                  <c:v>1.4887371769409821</c:v>
                </c:pt>
                <c:pt idx="102">
                  <c:v>1.4895194173673234</c:v>
                </c:pt>
                <c:pt idx="103">
                  <c:v>1.4899473142289044</c:v>
                </c:pt>
                <c:pt idx="104">
                  <c:v>1.4902683425810908</c:v>
                </c:pt>
                <c:pt idx="105">
                  <c:v>1.491221345762161</c:v>
                </c:pt>
                <c:pt idx="106">
                  <c:v>1.4903841944556968</c:v>
                </c:pt>
                <c:pt idx="107">
                  <c:v>1.4913626866311072</c:v>
                </c:pt>
                <c:pt idx="108">
                  <c:v>1.492086519171042</c:v>
                </c:pt>
                <c:pt idx="109">
                  <c:v>1.4923905614169839</c:v>
                </c:pt>
                <c:pt idx="110">
                  <c:v>1.4928221156587296</c:v>
                </c:pt>
                <c:pt idx="111">
                  <c:v>1.4931400482500334</c:v>
                </c:pt>
                <c:pt idx="112">
                  <c:v>1.4932737703032832</c:v>
                </c:pt>
                <c:pt idx="113">
                  <c:v>1.4936019141004133</c:v>
                </c:pt>
                <c:pt idx="114">
                  <c:v>1.4929989326411206</c:v>
                </c:pt>
                <c:pt idx="115">
                  <c:v>1.4929405312760986</c:v>
                </c:pt>
                <c:pt idx="116">
                  <c:v>1.4938256857321071</c:v>
                </c:pt>
                <c:pt idx="117">
                  <c:v>1.4941438982037671</c:v>
                </c:pt>
                <c:pt idx="118">
                  <c:v>1.4940967001884391</c:v>
                </c:pt>
                <c:pt idx="119">
                  <c:v>1.4944434425532422</c:v>
                </c:pt>
                <c:pt idx="120">
                  <c:v>1.4937261478067103</c:v>
                </c:pt>
                <c:pt idx="121">
                  <c:v>1.4945524455688424</c:v>
                </c:pt>
                <c:pt idx="122">
                  <c:v>1.4946766781861718</c:v>
                </c:pt>
                <c:pt idx="123">
                  <c:v>1.4945552161226534</c:v>
                </c:pt>
                <c:pt idx="124">
                  <c:v>1.4939373229755866</c:v>
                </c:pt>
                <c:pt idx="125">
                  <c:v>1.4941493130451919</c:v>
                </c:pt>
                <c:pt idx="126">
                  <c:v>1.4936882210355396</c:v>
                </c:pt>
                <c:pt idx="127">
                  <c:v>1.4934539234796473</c:v>
                </c:pt>
                <c:pt idx="128">
                  <c:v>1.4933813362211148</c:v>
                </c:pt>
                <c:pt idx="129">
                  <c:v>1.4937808923198141</c:v>
                </c:pt>
                <c:pt idx="130">
                  <c:v>1.4939695506891566</c:v>
                </c:pt>
                <c:pt idx="131">
                  <c:v>1.4942931856170678</c:v>
                </c:pt>
                <c:pt idx="132">
                  <c:v>1.4944428542124297</c:v>
                </c:pt>
                <c:pt idx="133">
                  <c:v>1.494494432330568</c:v>
                </c:pt>
                <c:pt idx="134">
                  <c:v>1.4948280336494186</c:v>
                </c:pt>
                <c:pt idx="135">
                  <c:v>1.493716158796802</c:v>
                </c:pt>
                <c:pt idx="136">
                  <c:v>1.4940768459346703</c:v>
                </c:pt>
                <c:pt idx="137">
                  <c:v>1.4938855733106136</c:v>
                </c:pt>
                <c:pt idx="138">
                  <c:v>1.4951237389950218</c:v>
                </c:pt>
                <c:pt idx="139">
                  <c:v>1.4953746332846136</c:v>
                </c:pt>
                <c:pt idx="140">
                  <c:v>1.4957178405487737</c:v>
                </c:pt>
                <c:pt idx="141">
                  <c:v>1.4951633267527689</c:v>
                </c:pt>
                <c:pt idx="142">
                  <c:v>1.4962071715608936</c:v>
                </c:pt>
                <c:pt idx="143">
                  <c:v>1.4955737172724464</c:v>
                </c:pt>
                <c:pt idx="144">
                  <c:v>1.4953166067220074</c:v>
                </c:pt>
                <c:pt idx="145">
                  <c:v>1.4950739230734353</c:v>
                </c:pt>
                <c:pt idx="146">
                  <c:v>1.4952797371417921</c:v>
                </c:pt>
                <c:pt idx="147">
                  <c:v>1.4959111299830099</c:v>
                </c:pt>
                <c:pt idx="148">
                  <c:v>1.4957417214259474</c:v>
                </c:pt>
                <c:pt idx="149">
                  <c:v>1.4959995844740348</c:v>
                </c:pt>
                <c:pt idx="150">
                  <c:v>1.4950186576580187</c:v>
                </c:pt>
                <c:pt idx="151">
                  <c:v>1.4950662441146163</c:v>
                </c:pt>
                <c:pt idx="152">
                  <c:v>1.494778488612954</c:v>
                </c:pt>
                <c:pt idx="153">
                  <c:v>1.495177530569805</c:v>
                </c:pt>
                <c:pt idx="154">
                  <c:v>1.4955359539624773</c:v>
                </c:pt>
                <c:pt idx="155">
                  <c:v>1.4954651935449732</c:v>
                </c:pt>
                <c:pt idx="156">
                  <c:v>1.4961631361720318</c:v>
                </c:pt>
                <c:pt idx="157">
                  <c:v>1.49625949860915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26B-443A-97B8-F78D64A2FBF7}"/>
            </c:ext>
          </c:extLst>
        </c:ser>
        <c:ser>
          <c:idx val="6"/>
          <c:order val="6"/>
          <c:tx>
            <c:strRef>
              <c:f>'anal-2021-13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Q$9:$BQ$166</c:f>
              <c:numCache>
                <c:formatCode>General</c:formatCode>
                <c:ptCount val="158"/>
                <c:pt idx="0">
                  <c:v>0.98602092190489188</c:v>
                </c:pt>
                <c:pt idx="1">
                  <c:v>0.9372825555364428</c:v>
                </c:pt>
                <c:pt idx="2">
                  <c:v>0.96834026716445298</c:v>
                </c:pt>
                <c:pt idx="3">
                  <c:v>1</c:v>
                </c:pt>
                <c:pt idx="4">
                  <c:v>1.0172715093415814</c:v>
                </c:pt>
                <c:pt idx="5">
                  <c:v>1.0465196815645896</c:v>
                </c:pt>
                <c:pt idx="6">
                  <c:v>1.0736554597576564</c:v>
                </c:pt>
                <c:pt idx="7">
                  <c:v>1.0871646580056247</c:v>
                </c:pt>
                <c:pt idx="8">
                  <c:v>1.1090174181433294</c:v>
                </c:pt>
                <c:pt idx="9">
                  <c:v>1.1266545074291778</c:v>
                </c:pt>
                <c:pt idx="10">
                  <c:v>1.1407841258123284</c:v>
                </c:pt>
                <c:pt idx="11">
                  <c:v>1.1492511321792105</c:v>
                </c:pt>
                <c:pt idx="12">
                  <c:v>1.1711372839110097</c:v>
                </c:pt>
                <c:pt idx="13">
                  <c:v>1.1846177538300828</c:v>
                </c:pt>
                <c:pt idx="14">
                  <c:v>1.2072933781183763</c:v>
                </c:pt>
                <c:pt idx="15">
                  <c:v>1.2161418429452959</c:v>
                </c:pt>
                <c:pt idx="16">
                  <c:v>1.2293305413810898</c:v>
                </c:pt>
                <c:pt idx="17">
                  <c:v>1.2374426590691889</c:v>
                </c:pt>
                <c:pt idx="18">
                  <c:v>1.2475404500322844</c:v>
                </c:pt>
                <c:pt idx="19">
                  <c:v>1.2618833543357715</c:v>
                </c:pt>
                <c:pt idx="20">
                  <c:v>1.2700682771297951</c:v>
                </c:pt>
                <c:pt idx="21">
                  <c:v>1.2774989821891256</c:v>
                </c:pt>
                <c:pt idx="22">
                  <c:v>1.2847913061568503</c:v>
                </c:pt>
                <c:pt idx="23">
                  <c:v>1.2914236058455004</c:v>
                </c:pt>
                <c:pt idx="24">
                  <c:v>1.2980612047911078</c:v>
                </c:pt>
                <c:pt idx="25">
                  <c:v>1.3053704782864928</c:v>
                </c:pt>
                <c:pt idx="26">
                  <c:v>1.3094089559499731</c:v>
                </c:pt>
                <c:pt idx="27">
                  <c:v>1.3185258605334262</c:v>
                </c:pt>
                <c:pt idx="28">
                  <c:v>1.3256253823296482</c:v>
                </c:pt>
                <c:pt idx="29">
                  <c:v>1.3273960631680182</c:v>
                </c:pt>
                <c:pt idx="30">
                  <c:v>1.3233824965044547</c:v>
                </c:pt>
                <c:pt idx="31">
                  <c:v>1.3207559111871749</c:v>
                </c:pt>
                <c:pt idx="32">
                  <c:v>1.31940607940689</c:v>
                </c:pt>
                <c:pt idx="33">
                  <c:v>1.316389738930162</c:v>
                </c:pt>
                <c:pt idx="34">
                  <c:v>1.3085189021722137</c:v>
                </c:pt>
                <c:pt idx="35">
                  <c:v>1.3042814436917052</c:v>
                </c:pt>
                <c:pt idx="36">
                  <c:v>1.2993115029928386</c:v>
                </c:pt>
                <c:pt idx="37">
                  <c:v>1.2963921406976682</c:v>
                </c:pt>
                <c:pt idx="38">
                  <c:v>1.2953213225806979</c:v>
                </c:pt>
                <c:pt idx="39">
                  <c:v>1.297451497797218</c:v>
                </c:pt>
                <c:pt idx="40">
                  <c:v>1.299411873596191</c:v>
                </c:pt>
                <c:pt idx="41">
                  <c:v>1.2996742636466259</c:v>
                </c:pt>
                <c:pt idx="42">
                  <c:v>1.303414363297585</c:v>
                </c:pt>
                <c:pt idx="43">
                  <c:v>1.3042184019080714</c:v>
                </c:pt>
                <c:pt idx="44">
                  <c:v>1.3035443793994512</c:v>
                </c:pt>
                <c:pt idx="45">
                  <c:v>1.3054540844671867</c:v>
                </c:pt>
                <c:pt idx="46">
                  <c:v>1.3043521988277138</c:v>
                </c:pt>
                <c:pt idx="47">
                  <c:v>1.3080497969045157</c:v>
                </c:pt>
                <c:pt idx="48">
                  <c:v>1.308938934201241</c:v>
                </c:pt>
                <c:pt idx="49">
                  <c:v>1.3102619522554337</c:v>
                </c:pt>
                <c:pt idx="50">
                  <c:v>1.3133574969844619</c:v>
                </c:pt>
                <c:pt idx="51">
                  <c:v>1.31481730808785</c:v>
                </c:pt>
                <c:pt idx="52">
                  <c:v>1.3193788488077194</c:v>
                </c:pt>
                <c:pt idx="53">
                  <c:v>1.3220461080770773</c:v>
                </c:pt>
                <c:pt idx="54">
                  <c:v>1.3236331255644502</c:v>
                </c:pt>
                <c:pt idx="55">
                  <c:v>1.3257083493540902</c:v>
                </c:pt>
                <c:pt idx="56">
                  <c:v>1.3273037390511622</c:v>
                </c:pt>
                <c:pt idx="57">
                  <c:v>1.328425374191047</c:v>
                </c:pt>
                <c:pt idx="58">
                  <c:v>1.3320996445006039</c:v>
                </c:pt>
                <c:pt idx="59">
                  <c:v>1.3338410943338876</c:v>
                </c:pt>
                <c:pt idx="60">
                  <c:v>1.3361512399429696</c:v>
                </c:pt>
                <c:pt idx="61">
                  <c:v>1.3380473044059675</c:v>
                </c:pt>
                <c:pt idx="62">
                  <c:v>1.3404957038907592</c:v>
                </c:pt>
                <c:pt idx="63">
                  <c:v>1.3413631324922706</c:v>
                </c:pt>
                <c:pt idx="64">
                  <c:v>1.3429547543855376</c:v>
                </c:pt>
                <c:pt idx="65">
                  <c:v>1.3456747918856762</c:v>
                </c:pt>
                <c:pt idx="66">
                  <c:v>1.3467176135194656</c:v>
                </c:pt>
                <c:pt idx="67">
                  <c:v>1.3502367244865903</c:v>
                </c:pt>
                <c:pt idx="68">
                  <c:v>1.3498219397835642</c:v>
                </c:pt>
                <c:pt idx="69">
                  <c:v>1.3518009140369729</c:v>
                </c:pt>
                <c:pt idx="70">
                  <c:v>1.353224008843563</c:v>
                </c:pt>
                <c:pt idx="71">
                  <c:v>1.3552812716318836</c:v>
                </c:pt>
                <c:pt idx="72">
                  <c:v>1.3555353015769718</c:v>
                </c:pt>
                <c:pt idx="73">
                  <c:v>1.357233145639956</c:v>
                </c:pt>
                <c:pt idx="74">
                  <c:v>1.3579662793497864</c:v>
                </c:pt>
                <c:pt idx="75">
                  <c:v>1.3587543851579493</c:v>
                </c:pt>
                <c:pt idx="76">
                  <c:v>1.358653916081741</c:v>
                </c:pt>
                <c:pt idx="77">
                  <c:v>1.3599008086908393</c:v>
                </c:pt>
                <c:pt idx="78">
                  <c:v>1.3614320558969741</c:v>
                </c:pt>
                <c:pt idx="79">
                  <c:v>1.3629515488193389</c:v>
                </c:pt>
                <c:pt idx="80">
                  <c:v>1.3642604304829786</c:v>
                </c:pt>
                <c:pt idx="81">
                  <c:v>1.3650238213891159</c:v>
                </c:pt>
                <c:pt idx="82">
                  <c:v>1.3659702408072918</c:v>
                </c:pt>
                <c:pt idx="83">
                  <c:v>1.3667753538260679</c:v>
                </c:pt>
                <c:pt idx="84">
                  <c:v>1.3674009122406228</c:v>
                </c:pt>
                <c:pt idx="85">
                  <c:v>1.3676946737938065</c:v>
                </c:pt>
                <c:pt idx="86">
                  <c:v>1.3694093242366387</c:v>
                </c:pt>
                <c:pt idx="87">
                  <c:v>1.3731835869706994</c:v>
                </c:pt>
                <c:pt idx="88">
                  <c:v>1.374469851615002</c:v>
                </c:pt>
                <c:pt idx="89">
                  <c:v>1.3764718051445748</c:v>
                </c:pt>
                <c:pt idx="90">
                  <c:v>1.3777175486297357</c:v>
                </c:pt>
                <c:pt idx="91">
                  <c:v>1.3785016394662697</c:v>
                </c:pt>
                <c:pt idx="92">
                  <c:v>1.3797359126939628</c:v>
                </c:pt>
                <c:pt idx="93">
                  <c:v>1.3806748353321519</c:v>
                </c:pt>
                <c:pt idx="94">
                  <c:v>1.3809073865611037</c:v>
                </c:pt>
                <c:pt idx="95">
                  <c:v>1.3808613521256836</c:v>
                </c:pt>
                <c:pt idx="96">
                  <c:v>1.3821044864148084</c:v>
                </c:pt>
                <c:pt idx="97">
                  <c:v>1.3831668934621382</c:v>
                </c:pt>
                <c:pt idx="98">
                  <c:v>1.3837172114015006</c:v>
                </c:pt>
                <c:pt idx="99">
                  <c:v>1.3840970703462128</c:v>
                </c:pt>
                <c:pt idx="100">
                  <c:v>1.3842089635512265</c:v>
                </c:pt>
                <c:pt idx="101">
                  <c:v>1.3846952419632033</c:v>
                </c:pt>
                <c:pt idx="102">
                  <c:v>1.3847244385888196</c:v>
                </c:pt>
                <c:pt idx="103">
                  <c:v>1.3849072234384485</c:v>
                </c:pt>
                <c:pt idx="104">
                  <c:v>1.3848737533451365</c:v>
                </c:pt>
                <c:pt idx="105">
                  <c:v>1.384978254284704</c:v>
                </c:pt>
                <c:pt idx="106">
                  <c:v>1.384011888381673</c:v>
                </c:pt>
                <c:pt idx="107">
                  <c:v>1.3843204383150456</c:v>
                </c:pt>
                <c:pt idx="108">
                  <c:v>1.3845178351676872</c:v>
                </c:pt>
                <c:pt idx="109">
                  <c:v>1.3847742325643306</c:v>
                </c:pt>
                <c:pt idx="110">
                  <c:v>1.3854077091100816</c:v>
                </c:pt>
                <c:pt idx="111">
                  <c:v>1.3852112471952855</c:v>
                </c:pt>
                <c:pt idx="112">
                  <c:v>1.3849028151361482</c:v>
                </c:pt>
                <c:pt idx="113">
                  <c:v>1.3845881188687883</c:v>
                </c:pt>
                <c:pt idx="114">
                  <c:v>1.3842079853167537</c:v>
                </c:pt>
                <c:pt idx="115">
                  <c:v>1.3837952808903926</c:v>
                </c:pt>
                <c:pt idx="116">
                  <c:v>1.3841024848945636</c:v>
                </c:pt>
                <c:pt idx="117">
                  <c:v>1.3839693871617027</c:v>
                </c:pt>
                <c:pt idx="118">
                  <c:v>1.3834959168499255</c:v>
                </c:pt>
                <c:pt idx="119">
                  <c:v>1.3836735834877347</c:v>
                </c:pt>
                <c:pt idx="120">
                  <c:v>1.3826831211713939</c:v>
                </c:pt>
                <c:pt idx="121">
                  <c:v>1.3823160137309369</c:v>
                </c:pt>
                <c:pt idx="122">
                  <c:v>1.3822866637208597</c:v>
                </c:pt>
                <c:pt idx="123">
                  <c:v>1.3818908821120572</c:v>
                </c:pt>
                <c:pt idx="124">
                  <c:v>1.3810782218834972</c:v>
                </c:pt>
                <c:pt idx="125">
                  <c:v>1.380984574608302</c:v>
                </c:pt>
                <c:pt idx="126">
                  <c:v>1.380365490792679</c:v>
                </c:pt>
                <c:pt idx="127">
                  <c:v>1.3799587075654227</c:v>
                </c:pt>
                <c:pt idx="128">
                  <c:v>1.3795201141778919</c:v>
                </c:pt>
                <c:pt idx="129">
                  <c:v>1.379513022162798</c:v>
                </c:pt>
                <c:pt idx="130">
                  <c:v>1.3794074414176971</c:v>
                </c:pt>
                <c:pt idx="131">
                  <c:v>1.3790262458799762</c:v>
                </c:pt>
                <c:pt idx="132">
                  <c:v>1.3785602430070967</c:v>
                </c:pt>
                <c:pt idx="133">
                  <c:v>1.3782028300624078</c:v>
                </c:pt>
                <c:pt idx="134">
                  <c:v>1.3781951001191122</c:v>
                </c:pt>
                <c:pt idx="135">
                  <c:v>1.3768858107269555</c:v>
                </c:pt>
                <c:pt idx="136">
                  <c:v>1.3764651842571765</c:v>
                </c:pt>
                <c:pt idx="137">
                  <c:v>1.3752917953060939</c:v>
                </c:pt>
                <c:pt idx="138">
                  <c:v>1.3759300776555181</c:v>
                </c:pt>
                <c:pt idx="139">
                  <c:v>1.3756469035303223</c:v>
                </c:pt>
                <c:pt idx="140">
                  <c:v>1.3751909219983853</c:v>
                </c:pt>
                <c:pt idx="141">
                  <c:v>1.3744703297101437</c:v>
                </c:pt>
                <c:pt idx="142">
                  <c:v>1.3749117213206643</c:v>
                </c:pt>
                <c:pt idx="143">
                  <c:v>1.3740547471926425</c:v>
                </c:pt>
                <c:pt idx="144">
                  <c:v>1.3735374874052209</c:v>
                </c:pt>
                <c:pt idx="145">
                  <c:v>1.3730923237331842</c:v>
                </c:pt>
                <c:pt idx="146">
                  <c:v>1.3726671480497961</c:v>
                </c:pt>
                <c:pt idx="147">
                  <c:v>1.3724809871074906</c:v>
                </c:pt>
                <c:pt idx="148">
                  <c:v>1.3718475349023298</c:v>
                </c:pt>
                <c:pt idx="149">
                  <c:v>1.3717610969866163</c:v>
                </c:pt>
                <c:pt idx="150">
                  <c:v>1.3708365690809949</c:v>
                </c:pt>
                <c:pt idx="151">
                  <c:v>1.370363492515126</c:v>
                </c:pt>
                <c:pt idx="152">
                  <c:v>1.3696055576134554</c:v>
                </c:pt>
                <c:pt idx="153">
                  <c:v>1.3694133239668771</c:v>
                </c:pt>
                <c:pt idx="154">
                  <c:v>1.3690319883727891</c:v>
                </c:pt>
                <c:pt idx="155">
                  <c:v>1.3685374998664135</c:v>
                </c:pt>
                <c:pt idx="156">
                  <c:v>1.368567417343389</c:v>
                </c:pt>
                <c:pt idx="157">
                  <c:v>1.36825843509306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26B-443A-97B8-F78D64A2FB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anal-2021-13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13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026B-443A-97B8-F78D64A2FBF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026B-443A-97B8-F78D64A2FBF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026B-443A-97B8-F78D64A2FBF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026B-443A-97B8-F78D64A2FBF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026B-443A-97B8-F78D64A2FBF7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1789021226377965</c:v>
                      </c:pt>
                      <c:pt idx="1">
                        <c:v>0.93333188420701196</c:v>
                      </c:pt>
                      <c:pt idx="2">
                        <c:v>0.98760617679231333</c:v>
                      </c:pt>
                      <c:pt idx="3">
                        <c:v>1</c:v>
                      </c:pt>
                      <c:pt idx="4">
                        <c:v>1.0370754130717883</c:v>
                      </c:pt>
                      <c:pt idx="5">
                        <c:v>1.0311455950757129</c:v>
                      </c:pt>
                      <c:pt idx="6">
                        <c:v>1.0426096512122014</c:v>
                      </c:pt>
                      <c:pt idx="7">
                        <c:v>1.0668081467283581</c:v>
                      </c:pt>
                      <c:pt idx="8">
                        <c:v>1.0799615720402325</c:v>
                      </c:pt>
                      <c:pt idx="9">
                        <c:v>1.1084331485051409</c:v>
                      </c:pt>
                      <c:pt idx="10">
                        <c:v>1.1107839265663326</c:v>
                      </c:pt>
                      <c:pt idx="11">
                        <c:v>1.1206456583680122</c:v>
                      </c:pt>
                      <c:pt idx="12">
                        <c:v>1.1154107516767044</c:v>
                      </c:pt>
                      <c:pt idx="13">
                        <c:v>1.110088449177824</c:v>
                      </c:pt>
                      <c:pt idx="14">
                        <c:v>1.1137541736596506</c:v>
                      </c:pt>
                      <c:pt idx="15">
                        <c:v>1.1040460663512468</c:v>
                      </c:pt>
                      <c:pt idx="16">
                        <c:v>1.1020770445542225</c:v>
                      </c:pt>
                      <c:pt idx="17">
                        <c:v>1.1017762103903148</c:v>
                      </c:pt>
                      <c:pt idx="18">
                        <c:v>1.1069971661445979</c:v>
                      </c:pt>
                      <c:pt idx="19">
                        <c:v>1.1041622223260441</c:v>
                      </c:pt>
                      <c:pt idx="20">
                        <c:v>1.1095733991877663</c:v>
                      </c:pt>
                      <c:pt idx="21">
                        <c:v>1.107681803197448</c:v>
                      </c:pt>
                      <c:pt idx="22">
                        <c:v>1.1114663555617912</c:v>
                      </c:pt>
                      <c:pt idx="23">
                        <c:v>1.116778548750976</c:v>
                      </c:pt>
                      <c:pt idx="24">
                        <c:v>1.1179585263107867</c:v>
                      </c:pt>
                      <c:pt idx="25">
                        <c:v>1.1220677308176292</c:v>
                      </c:pt>
                      <c:pt idx="26">
                        <c:v>1.1244933268888728</c:v>
                      </c:pt>
                      <c:pt idx="27">
                        <c:v>1.1319520094733884</c:v>
                      </c:pt>
                      <c:pt idx="28">
                        <c:v>1.1372190284898356</c:v>
                      </c:pt>
                      <c:pt idx="29">
                        <c:v>1.1357262305478724</c:v>
                      </c:pt>
                      <c:pt idx="30">
                        <c:v>1.1399694280654957</c:v>
                      </c:pt>
                      <c:pt idx="31">
                        <c:v>1.1336620200776006</c:v>
                      </c:pt>
                      <c:pt idx="32">
                        <c:v>1.1267787588224025</c:v>
                      </c:pt>
                      <c:pt idx="33">
                        <c:v>1.1280868519330112</c:v>
                      </c:pt>
                      <c:pt idx="34">
                        <c:v>1.1275314590956362</c:v>
                      </c:pt>
                      <c:pt idx="35">
                        <c:v>1.1277444836156896</c:v>
                      </c:pt>
                      <c:pt idx="36">
                        <c:v>1.1277361691499299</c:v>
                      </c:pt>
                      <c:pt idx="37">
                        <c:v>1.1261377092595672</c:v>
                      </c:pt>
                      <c:pt idx="38">
                        <c:v>1.1260466026943814</c:v>
                      </c:pt>
                      <c:pt idx="39">
                        <c:v>1.1231099169120011</c:v>
                      </c:pt>
                      <c:pt idx="40">
                        <c:v>1.1236672593358992</c:v>
                      </c:pt>
                      <c:pt idx="41">
                        <c:v>1.1258667925743466</c:v>
                      </c:pt>
                      <c:pt idx="42">
                        <c:v>1.1279142230704324</c:v>
                      </c:pt>
                      <c:pt idx="43">
                        <c:v>1.1300223983946716</c:v>
                      </c:pt>
                      <c:pt idx="44">
                        <c:v>1.1333193402325623</c:v>
                      </c:pt>
                      <c:pt idx="45">
                        <c:v>1.1346195902761447</c:v>
                      </c:pt>
                      <c:pt idx="46">
                        <c:v>1.136986504512798</c:v>
                      </c:pt>
                      <c:pt idx="47">
                        <c:v>1.141301817486672</c:v>
                      </c:pt>
                      <c:pt idx="48">
                        <c:v>1.1429681440424686</c:v>
                      </c:pt>
                      <c:pt idx="49">
                        <c:v>1.1432646674399869</c:v>
                      </c:pt>
                      <c:pt idx="50">
                        <c:v>1.1468932660605389</c:v>
                      </c:pt>
                      <c:pt idx="51">
                        <c:v>1.1478510496114511</c:v>
                      </c:pt>
                      <c:pt idx="52">
                        <c:v>1.1483556954377878</c:v>
                      </c:pt>
                      <c:pt idx="53">
                        <c:v>1.1498442048809516</c:v>
                      </c:pt>
                      <c:pt idx="54">
                        <c:v>1.1511192420026988</c:v>
                      </c:pt>
                      <c:pt idx="55">
                        <c:v>1.150431092335471</c:v>
                      </c:pt>
                      <c:pt idx="56">
                        <c:v>1.1530384012225487</c:v>
                      </c:pt>
                      <c:pt idx="57">
                        <c:v>1.1521933904461206</c:v>
                      </c:pt>
                      <c:pt idx="58">
                        <c:v>1.1537280290803267</c:v>
                      </c:pt>
                      <c:pt idx="59">
                        <c:v>1.153220027247372</c:v>
                      </c:pt>
                      <c:pt idx="60">
                        <c:v>1.1536656736442268</c:v>
                      </c:pt>
                      <c:pt idx="61">
                        <c:v>1.1524475297835504</c:v>
                      </c:pt>
                      <c:pt idx="62">
                        <c:v>1.1515703276190836</c:v>
                      </c:pt>
                      <c:pt idx="63">
                        <c:v>1.1527201531452769</c:v>
                      </c:pt>
                      <c:pt idx="64">
                        <c:v>1.1540943014566809</c:v>
                      </c:pt>
                      <c:pt idx="65">
                        <c:v>1.1556984995928008</c:v>
                      </c:pt>
                      <c:pt idx="66">
                        <c:v>1.1562123097713497</c:v>
                      </c:pt>
                      <c:pt idx="67">
                        <c:v>1.1581666620403033</c:v>
                      </c:pt>
                      <c:pt idx="68">
                        <c:v>1.1583695232461844</c:v>
                      </c:pt>
                      <c:pt idx="69">
                        <c:v>1.1589053112949599</c:v>
                      </c:pt>
                      <c:pt idx="70">
                        <c:v>1.1591953408494113</c:v>
                      </c:pt>
                      <c:pt idx="71">
                        <c:v>1.1612023562581146</c:v>
                      </c:pt>
                      <c:pt idx="72">
                        <c:v>1.1622037914866412</c:v>
                      </c:pt>
                      <c:pt idx="73">
                        <c:v>1.1627336752843576</c:v>
                      </c:pt>
                      <c:pt idx="74">
                        <c:v>1.1652324954213875</c:v>
                      </c:pt>
                      <c:pt idx="75">
                        <c:v>1.1646172106383677</c:v>
                      </c:pt>
                      <c:pt idx="76">
                        <c:v>1.1647564390008516</c:v>
                      </c:pt>
                      <c:pt idx="77">
                        <c:v>1.1661342744746819</c:v>
                      </c:pt>
                      <c:pt idx="78">
                        <c:v>1.166405189026182</c:v>
                      </c:pt>
                      <c:pt idx="79">
                        <c:v>1.167748244305143</c:v>
                      </c:pt>
                      <c:pt idx="80">
                        <c:v>1.1677255924277608</c:v>
                      </c:pt>
                      <c:pt idx="81">
                        <c:v>1.166485560183661</c:v>
                      </c:pt>
                      <c:pt idx="82">
                        <c:v>1.1649652890712072</c:v>
                      </c:pt>
                      <c:pt idx="83">
                        <c:v>1.1668115677602686</c:v>
                      </c:pt>
                      <c:pt idx="84">
                        <c:v>1.1685260512694977</c:v>
                      </c:pt>
                      <c:pt idx="85">
                        <c:v>1.1699599325106713</c:v>
                      </c:pt>
                      <c:pt idx="86">
                        <c:v>1.170595537077046</c:v>
                      </c:pt>
                      <c:pt idx="87">
                        <c:v>1.1729906159741885</c:v>
                      </c:pt>
                      <c:pt idx="88">
                        <c:v>1.174869268725665</c:v>
                      </c:pt>
                      <c:pt idx="89">
                        <c:v>1.1755385496801372</c:v>
                      </c:pt>
                      <c:pt idx="90">
                        <c:v>1.1764866522238073</c:v>
                      </c:pt>
                      <c:pt idx="91">
                        <c:v>1.1764124131283638</c:v>
                      </c:pt>
                      <c:pt idx="92">
                        <c:v>1.1775311941413598</c:v>
                      </c:pt>
                      <c:pt idx="93">
                        <c:v>1.1770562017636983</c:v>
                      </c:pt>
                      <c:pt idx="94">
                        <c:v>1.1787625938112296</c:v>
                      </c:pt>
                      <c:pt idx="95">
                        <c:v>1.1792140964267495</c:v>
                      </c:pt>
                      <c:pt idx="96">
                        <c:v>1.1802007053001362</c:v>
                      </c:pt>
                      <c:pt idx="97">
                        <c:v>1.1798572736044566</c:v>
                      </c:pt>
                      <c:pt idx="98">
                        <c:v>1.1808317565744457</c:v>
                      </c:pt>
                      <c:pt idx="99">
                        <c:v>1.1825596018926865</c:v>
                      </c:pt>
                      <c:pt idx="100">
                        <c:v>1.1835637335251508</c:v>
                      </c:pt>
                      <c:pt idx="101">
                        <c:v>1.1846773505705568</c:v>
                      </c:pt>
                      <c:pt idx="102">
                        <c:v>1.1861440968302737</c:v>
                      </c:pt>
                      <c:pt idx="103">
                        <c:v>1.1865950897683766</c:v>
                      </c:pt>
                      <c:pt idx="104">
                        <c:v>1.1872927422807216</c:v>
                      </c:pt>
                      <c:pt idx="105">
                        <c:v>1.1889391493566457</c:v>
                      </c:pt>
                      <c:pt idx="106">
                        <c:v>1.1893370945742667</c:v>
                      </c:pt>
                      <c:pt idx="107">
                        <c:v>1.1906055629476322</c:v>
                      </c:pt>
                      <c:pt idx="108">
                        <c:v>1.1916435125426454</c:v>
                      </c:pt>
                      <c:pt idx="109">
                        <c:v>1.1916964629349731</c:v>
                      </c:pt>
                      <c:pt idx="110">
                        <c:v>1.1912342961279965</c:v>
                      </c:pt>
                      <c:pt idx="111">
                        <c:v>1.1922744622702628</c:v>
                      </c:pt>
                      <c:pt idx="112">
                        <c:v>1.1932238810635012</c:v>
                      </c:pt>
                      <c:pt idx="113">
                        <c:v>1.1945382880914395</c:v>
                      </c:pt>
                      <c:pt idx="114">
                        <c:v>1.1941556189591847</c:v>
                      </c:pt>
                      <c:pt idx="115">
                        <c:v>1.1949174913963172</c:v>
                      </c:pt>
                      <c:pt idx="116">
                        <c:v>1.1960097309896478</c:v>
                      </c:pt>
                      <c:pt idx="117">
                        <c:v>1.1969215989642941</c:v>
                      </c:pt>
                      <c:pt idx="118">
                        <c:v>1.1978389303394392</c:v>
                      </c:pt>
                      <c:pt idx="119">
                        <c:v>1.1981440833789661</c:v>
                      </c:pt>
                      <c:pt idx="120">
                        <c:v>1.1988417136437703</c:v>
                      </c:pt>
                      <c:pt idx="121">
                        <c:v>1.2012706860095834</c:v>
                      </c:pt>
                      <c:pt idx="122">
                        <c:v>1.2015791853924247</c:v>
                      </c:pt>
                      <c:pt idx="123">
                        <c:v>1.2021881070089357</c:v>
                      </c:pt>
                      <c:pt idx="124">
                        <c:v>1.2027070768172685</c:v>
                      </c:pt>
                      <c:pt idx="125">
                        <c:v>1.2033305841949105</c:v>
                      </c:pt>
                      <c:pt idx="126">
                        <c:v>1.2037458417354034</c:v>
                      </c:pt>
                      <c:pt idx="127">
                        <c:v>1.2041557870001443</c:v>
                      </c:pt>
                      <c:pt idx="128">
                        <c:v>1.2049585754169521</c:v>
                      </c:pt>
                      <c:pt idx="129">
                        <c:v>1.2057721438096665</c:v>
                      </c:pt>
                      <c:pt idx="130">
                        <c:v>1.2063775456514814</c:v>
                      </c:pt>
                      <c:pt idx="131">
                        <c:v>1.2078536162901978</c:v>
                      </c:pt>
                      <c:pt idx="132">
                        <c:v>1.2091677551510709</c:v>
                      </c:pt>
                      <c:pt idx="133">
                        <c:v>1.2100497753652495</c:v>
                      </c:pt>
                      <c:pt idx="134">
                        <c:v>1.2107368489290142</c:v>
                      </c:pt>
                      <c:pt idx="135">
                        <c:v>1.2113570676244869</c:v>
                      </c:pt>
                      <c:pt idx="136">
                        <c:v>1.213005975722415</c:v>
                      </c:pt>
                      <c:pt idx="137">
                        <c:v>1.2151970804313172</c:v>
                      </c:pt>
                      <c:pt idx="138">
                        <c:v>1.2163003491908131</c:v>
                      </c:pt>
                      <c:pt idx="139">
                        <c:v>1.2174330848195574</c:v>
                      </c:pt>
                      <c:pt idx="140">
                        <c:v>1.2191380119037236</c:v>
                      </c:pt>
                      <c:pt idx="141">
                        <c:v>1.2196035834616865</c:v>
                      </c:pt>
                      <c:pt idx="142">
                        <c:v>1.2207511834007301</c:v>
                      </c:pt>
                      <c:pt idx="143">
                        <c:v>1.2213604230532755</c:v>
                      </c:pt>
                      <c:pt idx="144">
                        <c:v>1.2219840420661787</c:v>
                      </c:pt>
                      <c:pt idx="145">
                        <c:v>1.2224774543110775</c:v>
                      </c:pt>
                      <c:pt idx="146">
                        <c:v>1.2238454545521762</c:v>
                      </c:pt>
                      <c:pt idx="147">
                        <c:v>1.2255552222955586</c:v>
                      </c:pt>
                      <c:pt idx="148">
                        <c:v>1.2266246106022467</c:v>
                      </c:pt>
                      <c:pt idx="149">
                        <c:v>1.2273476283372431</c:v>
                      </c:pt>
                      <c:pt idx="150">
                        <c:v>1.2274027512346848</c:v>
                      </c:pt>
                      <c:pt idx="151">
                        <c:v>1.228563042916194</c:v>
                      </c:pt>
                      <c:pt idx="152">
                        <c:v>1.2296750342713778</c:v>
                      </c:pt>
                      <c:pt idx="153">
                        <c:v>1.2309324554198182</c:v>
                      </c:pt>
                      <c:pt idx="154">
                        <c:v>1.232535623002154</c:v>
                      </c:pt>
                      <c:pt idx="155">
                        <c:v>1.2335081436844797</c:v>
                      </c:pt>
                      <c:pt idx="156">
                        <c:v>1.2348883386196716</c:v>
                      </c:pt>
                      <c:pt idx="157">
                        <c:v>1.235789986075718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026B-443A-97B8-F78D64A2FBF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026B-443A-97B8-F78D64A2FBF7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026B-443A-97B8-F78D64A2FBF7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026B-443A-97B8-F78D64A2FBF7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026B-443A-97B8-F78D64A2FBF7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1-13'!$K$76:$K$249</c:f>
              <c:numCache>
                <c:formatCode>General</c:formatCode>
                <c:ptCount val="174"/>
                <c:pt idx="0">
                  <c:v>1389</c:v>
                </c:pt>
                <c:pt idx="1">
                  <c:v>1356</c:v>
                </c:pt>
                <c:pt idx="2">
                  <c:v>1265</c:v>
                </c:pt>
                <c:pt idx="3">
                  <c:v>1320</c:v>
                </c:pt>
                <c:pt idx="4">
                  <c:v>1313</c:v>
                </c:pt>
                <c:pt idx="5">
                  <c:v>1286</c:v>
                </c:pt>
                <c:pt idx="6">
                  <c:v>1332</c:v>
                </c:pt>
                <c:pt idx="7">
                  <c:v>1270</c:v>
                </c:pt>
                <c:pt idx="8">
                  <c:v>1313</c:v>
                </c:pt>
                <c:pt idx="9">
                  <c:v>1307</c:v>
                </c:pt>
                <c:pt idx="10">
                  <c:v>1257</c:v>
                </c:pt>
                <c:pt idx="11">
                  <c:v>1248</c:v>
                </c:pt>
                <c:pt idx="12">
                  <c:v>1337</c:v>
                </c:pt>
                <c:pt idx="13">
                  <c:v>1380</c:v>
                </c:pt>
                <c:pt idx="14">
                  <c:v>1357</c:v>
                </c:pt>
                <c:pt idx="15">
                  <c:v>1345</c:v>
                </c:pt>
                <c:pt idx="16">
                  <c:v>1357</c:v>
                </c:pt>
                <c:pt idx="17">
                  <c:v>1413</c:v>
                </c:pt>
                <c:pt idx="18">
                  <c:v>1519</c:v>
                </c:pt>
                <c:pt idx="19">
                  <c:v>1626</c:v>
                </c:pt>
                <c:pt idx="20">
                  <c:v>1722</c:v>
                </c:pt>
                <c:pt idx="21">
                  <c:v>1896</c:v>
                </c:pt>
                <c:pt idx="22">
                  <c:v>2061</c:v>
                </c:pt>
                <c:pt idx="23">
                  <c:v>2184</c:v>
                </c:pt>
                <c:pt idx="24">
                  <c:v>2251</c:v>
                </c:pt>
                <c:pt idx="25">
                  <c:v>2271</c:v>
                </c:pt>
                <c:pt idx="26">
                  <c:v>2190</c:v>
                </c:pt>
                <c:pt idx="27">
                  <c:v>2010</c:v>
                </c:pt>
                <c:pt idx="28">
                  <c:v>1915</c:v>
                </c:pt>
                <c:pt idx="29">
                  <c:v>1747</c:v>
                </c:pt>
                <c:pt idx="30">
                  <c:v>1712</c:v>
                </c:pt>
                <c:pt idx="31">
                  <c:v>1535</c:v>
                </c:pt>
                <c:pt idx="32">
                  <c:v>1538</c:v>
                </c:pt>
                <c:pt idx="33">
                  <c:v>1744</c:v>
                </c:pt>
                <c:pt idx="34">
                  <c:v>1710</c:v>
                </c:pt>
                <c:pt idx="35">
                  <c:v>1721</c:v>
                </c:pt>
                <c:pt idx="36">
                  <c:v>1667</c:v>
                </c:pt>
                <c:pt idx="37">
                  <c:v>1557</c:v>
                </c:pt>
                <c:pt idx="38">
                  <c:v>1604</c:v>
                </c:pt>
                <c:pt idx="39">
                  <c:v>1457</c:v>
                </c:pt>
                <c:pt idx="40">
                  <c:v>1601</c:v>
                </c:pt>
                <c:pt idx="41">
                  <c:v>1636</c:v>
                </c:pt>
                <c:pt idx="42">
                  <c:v>1537</c:v>
                </c:pt>
                <c:pt idx="43">
                  <c:v>1498</c:v>
                </c:pt>
                <c:pt idx="44">
                  <c:v>1429</c:v>
                </c:pt>
                <c:pt idx="45">
                  <c:v>1430</c:v>
                </c:pt>
                <c:pt idx="46">
                  <c:v>1457</c:v>
                </c:pt>
                <c:pt idx="47">
                  <c:v>1383</c:v>
                </c:pt>
                <c:pt idx="48">
                  <c:v>1305</c:v>
                </c:pt>
                <c:pt idx="49">
                  <c:v>1221</c:v>
                </c:pt>
                <c:pt idx="50">
                  <c:v>1253</c:v>
                </c:pt>
                <c:pt idx="51">
                  <c:v>1306</c:v>
                </c:pt>
                <c:pt idx="52">
                  <c:v>1238</c:v>
                </c:pt>
                <c:pt idx="53">
                  <c:v>1241</c:v>
                </c:pt>
                <c:pt idx="54">
                  <c:v>1362</c:v>
                </c:pt>
                <c:pt idx="55">
                  <c:v>1206</c:v>
                </c:pt>
                <c:pt idx="56">
                  <c:v>1241</c:v>
                </c:pt>
                <c:pt idx="57">
                  <c:v>1440</c:v>
                </c:pt>
                <c:pt idx="58">
                  <c:v>1382</c:v>
                </c:pt>
                <c:pt idx="59">
                  <c:v>1340</c:v>
                </c:pt>
                <c:pt idx="60">
                  <c:v>1428</c:v>
                </c:pt>
                <c:pt idx="61">
                  <c:v>1365</c:v>
                </c:pt>
                <c:pt idx="62">
                  <c:v>1321</c:v>
                </c:pt>
                <c:pt idx="63">
                  <c:v>1248</c:v>
                </c:pt>
                <c:pt idx="64">
                  <c:v>1393</c:v>
                </c:pt>
                <c:pt idx="65">
                  <c:v>1380</c:v>
                </c:pt>
                <c:pt idx="66">
                  <c:v>1460</c:v>
                </c:pt>
                <c:pt idx="67">
                  <c:v>1486</c:v>
                </c:pt>
                <c:pt idx="68">
                  <c:v>1555</c:v>
                </c:pt>
                <c:pt idx="69">
                  <c:v>1469</c:v>
                </c:pt>
                <c:pt idx="70">
                  <c:v>1440</c:v>
                </c:pt>
                <c:pt idx="71">
                  <c:v>1421</c:v>
                </c:pt>
                <c:pt idx="72">
                  <c:v>1341</c:v>
                </c:pt>
                <c:pt idx="73">
                  <c:v>1395</c:v>
                </c:pt>
                <c:pt idx="74">
                  <c:v>1380</c:v>
                </c:pt>
                <c:pt idx="75">
                  <c:v>1427</c:v>
                </c:pt>
                <c:pt idx="76">
                  <c:v>1536</c:v>
                </c:pt>
                <c:pt idx="77">
                  <c:v>1549</c:v>
                </c:pt>
                <c:pt idx="78">
                  <c:v>1664</c:v>
                </c:pt>
                <c:pt idx="79">
                  <c:v>1776</c:v>
                </c:pt>
                <c:pt idx="80">
                  <c:v>1948</c:v>
                </c:pt>
                <c:pt idx="81">
                  <c:v>1790</c:v>
                </c:pt>
                <c:pt idx="82">
                  <c:v>1628</c:v>
                </c:pt>
                <c:pt idx="83">
                  <c:v>1554</c:v>
                </c:pt>
                <c:pt idx="84">
                  <c:v>1407</c:v>
                </c:pt>
                <c:pt idx="85">
                  <c:v>1435</c:v>
                </c:pt>
                <c:pt idx="86">
                  <c:v>1440</c:v>
                </c:pt>
                <c:pt idx="87">
                  <c:v>1464</c:v>
                </c:pt>
                <c:pt idx="88">
                  <c:v>1388</c:v>
                </c:pt>
                <c:pt idx="89">
                  <c:v>1406</c:v>
                </c:pt>
                <c:pt idx="90">
                  <c:v>1437</c:v>
                </c:pt>
                <c:pt idx="91">
                  <c:v>1371</c:v>
                </c:pt>
                <c:pt idx="92">
                  <c:v>1411</c:v>
                </c:pt>
                <c:pt idx="93">
                  <c:v>1348</c:v>
                </c:pt>
                <c:pt idx="94">
                  <c:v>1318</c:v>
                </c:pt>
                <c:pt idx="95">
                  <c:v>1388</c:v>
                </c:pt>
                <c:pt idx="96">
                  <c:v>1339</c:v>
                </c:pt>
                <c:pt idx="97">
                  <c:v>1285</c:v>
                </c:pt>
                <c:pt idx="98">
                  <c:v>1348</c:v>
                </c:pt>
                <c:pt idx="99">
                  <c:v>1233</c:v>
                </c:pt>
                <c:pt idx="100">
                  <c:v>1251</c:v>
                </c:pt>
                <c:pt idx="101">
                  <c:v>1211</c:v>
                </c:pt>
                <c:pt idx="102">
                  <c:v>1187</c:v>
                </c:pt>
                <c:pt idx="103">
                  <c:v>1240</c:v>
                </c:pt>
                <c:pt idx="104">
                  <c:v>1225</c:v>
                </c:pt>
                <c:pt idx="105">
                  <c:v>1330</c:v>
                </c:pt>
                <c:pt idx="106">
                  <c:v>1209</c:v>
                </c:pt>
                <c:pt idx="107">
                  <c:v>1228</c:v>
                </c:pt>
                <c:pt idx="108">
                  <c:v>1259</c:v>
                </c:pt>
                <c:pt idx="109">
                  <c:v>1223</c:v>
                </c:pt>
                <c:pt idx="110">
                  <c:v>1178</c:v>
                </c:pt>
                <c:pt idx="111">
                  <c:v>1154</c:v>
                </c:pt>
                <c:pt idx="112">
                  <c:v>1276</c:v>
                </c:pt>
                <c:pt idx="113">
                  <c:v>1338</c:v>
                </c:pt>
                <c:pt idx="114">
                  <c:v>1353</c:v>
                </c:pt>
                <c:pt idx="115">
                  <c:v>1191</c:v>
                </c:pt>
                <c:pt idx="116">
                  <c:v>1227</c:v>
                </c:pt>
                <c:pt idx="117">
                  <c:v>1220</c:v>
                </c:pt>
                <c:pt idx="118">
                  <c:v>1286</c:v>
                </c:pt>
                <c:pt idx="119">
                  <c:v>1220</c:v>
                </c:pt>
                <c:pt idx="120">
                  <c:v>1296</c:v>
                </c:pt>
                <c:pt idx="121">
                  <c:v>1400</c:v>
                </c:pt>
                <c:pt idx="122">
                  <c:v>1352</c:v>
                </c:pt>
                <c:pt idx="123">
                  <c:v>1382</c:v>
                </c:pt>
                <c:pt idx="124">
                  <c:v>1348</c:v>
                </c:pt>
                <c:pt idx="125">
                  <c:v>1332</c:v>
                </c:pt>
                <c:pt idx="126">
                  <c:v>1421</c:v>
                </c:pt>
                <c:pt idx="127">
                  <c:v>1478</c:v>
                </c:pt>
                <c:pt idx="128">
                  <c:v>1484</c:v>
                </c:pt>
                <c:pt idx="129">
                  <c:v>1576</c:v>
                </c:pt>
                <c:pt idx="130">
                  <c:v>1446</c:v>
                </c:pt>
                <c:pt idx="131">
                  <c:v>1522</c:v>
                </c:pt>
                <c:pt idx="132">
                  <c:v>1541</c:v>
                </c:pt>
                <c:pt idx="133">
                  <c:v>1446</c:v>
                </c:pt>
                <c:pt idx="134">
                  <c:v>1328</c:v>
                </c:pt>
                <c:pt idx="135">
                  <c:v>1443</c:v>
                </c:pt>
                <c:pt idx="136">
                  <c:v>1467</c:v>
                </c:pt>
                <c:pt idx="137">
                  <c:v>1432</c:v>
                </c:pt>
                <c:pt idx="138">
                  <c:v>1551</c:v>
                </c:pt>
                <c:pt idx="139">
                  <c:v>1365</c:v>
                </c:pt>
                <c:pt idx="140">
                  <c:v>1363</c:v>
                </c:pt>
                <c:pt idx="141">
                  <c:v>1239</c:v>
                </c:pt>
                <c:pt idx="142">
                  <c:v>1273</c:v>
                </c:pt>
                <c:pt idx="143">
                  <c:v>1240</c:v>
                </c:pt>
                <c:pt idx="144">
                  <c:v>1224</c:v>
                </c:pt>
                <c:pt idx="145">
                  <c:v>1239</c:v>
                </c:pt>
                <c:pt idx="146">
                  <c:v>1249</c:v>
                </c:pt>
                <c:pt idx="147">
                  <c:v>1188</c:v>
                </c:pt>
                <c:pt idx="148">
                  <c:v>1163</c:v>
                </c:pt>
                <c:pt idx="149">
                  <c:v>1124</c:v>
                </c:pt>
                <c:pt idx="150">
                  <c:v>1191</c:v>
                </c:pt>
                <c:pt idx="151">
                  <c:v>1172</c:v>
                </c:pt>
                <c:pt idx="152">
                  <c:v>1137</c:v>
                </c:pt>
                <c:pt idx="153">
                  <c:v>1215</c:v>
                </c:pt>
                <c:pt idx="154">
                  <c:v>1148</c:v>
                </c:pt>
                <c:pt idx="155">
                  <c:v>1137</c:v>
                </c:pt>
                <c:pt idx="156">
                  <c:v>1101</c:v>
                </c:pt>
                <c:pt idx="157">
                  <c:v>1199</c:v>
                </c:pt>
                <c:pt idx="158">
                  <c:v>1150</c:v>
                </c:pt>
                <c:pt idx="159">
                  <c:v>1004</c:v>
                </c:pt>
                <c:pt idx="160">
                  <c:v>1158</c:v>
                </c:pt>
                <c:pt idx="161">
                  <c:v>1035</c:v>
                </c:pt>
                <c:pt idx="162">
                  <c:v>1058</c:v>
                </c:pt>
                <c:pt idx="163">
                  <c:v>1051</c:v>
                </c:pt>
                <c:pt idx="164">
                  <c:v>939</c:v>
                </c:pt>
                <c:pt idx="165">
                  <c:v>888</c:v>
                </c:pt>
                <c:pt idx="166">
                  <c:v>902</c:v>
                </c:pt>
                <c:pt idx="167">
                  <c:v>887</c:v>
                </c:pt>
                <c:pt idx="168">
                  <c:v>585</c:v>
                </c:pt>
                <c:pt idx="169">
                  <c:v>556</c:v>
                </c:pt>
                <c:pt idx="170">
                  <c:v>432</c:v>
                </c:pt>
                <c:pt idx="171">
                  <c:v>382</c:v>
                </c:pt>
                <c:pt idx="172">
                  <c:v>180</c:v>
                </c:pt>
                <c:pt idx="173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83-48A7-B40A-7CBA8E5A5D92}"/>
            </c:ext>
          </c:extLst>
        </c:ser>
        <c:ser>
          <c:idx val="1"/>
          <c:order val="1"/>
          <c:tx>
            <c:strRef>
              <c:f>'anal-2021-13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1-13'!$L$76:$L$249</c:f>
              <c:numCache>
                <c:formatCode>General</c:formatCode>
                <c:ptCount val="174"/>
                <c:pt idx="0">
                  <c:v>1200</c:v>
                </c:pt>
                <c:pt idx="1">
                  <c:v>1199.0559087829199</c:v>
                </c:pt>
                <c:pt idx="2">
                  <c:v>1198.1125603226949</c:v>
                </c:pt>
                <c:pt idx="3">
                  <c:v>1197.1699540349666</c:v>
                </c:pt>
                <c:pt idx="4">
                  <c:v>1196.2280893358361</c:v>
                </c:pt>
                <c:pt idx="5">
                  <c:v>1195.2869656418641</c:v>
                </c:pt>
                <c:pt idx="6">
                  <c:v>1194.3465823700701</c:v>
                </c:pt>
                <c:pt idx="7">
                  <c:v>1193.4069389379324</c:v>
                </c:pt>
                <c:pt idx="8">
                  <c:v>1192.4680347633875</c:v>
                </c:pt>
                <c:pt idx="9">
                  <c:v>1191.52986926483</c:v>
                </c:pt>
                <c:pt idx="10">
                  <c:v>1190.5924418611121</c:v>
                </c:pt>
                <c:pt idx="11">
                  <c:v>1189.6557519715429</c:v>
                </c:pt>
                <c:pt idx="12">
                  <c:v>1188.7197990158886</c:v>
                </c:pt>
                <c:pt idx="13">
                  <c:v>1187.7845824143717</c:v>
                </c:pt>
                <c:pt idx="14">
                  <c:v>1186.8501015876711</c:v>
                </c:pt>
                <c:pt idx="15">
                  <c:v>1185.9163559569215</c:v>
                </c:pt>
                <c:pt idx="16">
                  <c:v>1184.9833449437126</c:v>
                </c:pt>
                <c:pt idx="17">
                  <c:v>1184.0510679700897</c:v>
                </c:pt>
                <c:pt idx="18">
                  <c:v>1183.1195244585522</c:v>
                </c:pt>
                <c:pt idx="19">
                  <c:v>1182.1887138320544</c:v>
                </c:pt>
                <c:pt idx="20">
                  <c:v>1181.2586355140043</c:v>
                </c:pt>
                <c:pt idx="21">
                  <c:v>1180.3292889282636</c:v>
                </c:pt>
                <c:pt idx="22">
                  <c:v>1179.4006734991474</c:v>
                </c:pt>
                <c:pt idx="23">
                  <c:v>1178.4727886514233</c:v>
                </c:pt>
                <c:pt idx="24">
                  <c:v>1177.545633810312</c:v>
                </c:pt>
                <c:pt idx="25">
                  <c:v>1176.6192084014858</c:v>
                </c:pt>
                <c:pt idx="26">
                  <c:v>1175.6935118510694</c:v>
                </c:pt>
                <c:pt idx="27">
                  <c:v>1174.7685435856388</c:v>
                </c:pt>
                <c:pt idx="28">
                  <c:v>1173.8443030322212</c:v>
                </c:pt>
                <c:pt idx="29">
                  <c:v>1172.9207896182943</c:v>
                </c:pt>
                <c:pt idx="30">
                  <c:v>1171.9980027717866</c:v>
                </c:pt>
                <c:pt idx="31">
                  <c:v>1171.0759419210763</c:v>
                </c:pt>
                <c:pt idx="32">
                  <c:v>1170.1546064949916</c:v>
                </c:pt>
                <c:pt idx="33">
                  <c:v>1169.2339959228102</c:v>
                </c:pt>
                <c:pt idx="34">
                  <c:v>1168.3141096342583</c:v>
                </c:pt>
                <c:pt idx="35">
                  <c:v>1167.3949470595112</c:v>
                </c:pt>
                <c:pt idx="36">
                  <c:v>1166.4765076291924</c:v>
                </c:pt>
                <c:pt idx="37">
                  <c:v>1165.5587907743732</c:v>
                </c:pt>
                <c:pt idx="38">
                  <c:v>1164.6417959265727</c:v>
                </c:pt>
                <c:pt idx="39">
                  <c:v>1163.7255225177571</c:v>
                </c:pt>
                <c:pt idx="40">
                  <c:v>1162.8099699803397</c:v>
                </c:pt>
                <c:pt idx="41">
                  <c:v>1161.8951377471799</c:v>
                </c:pt>
                <c:pt idx="42">
                  <c:v>1160.9810252515838</c:v>
                </c:pt>
                <c:pt idx="43">
                  <c:v>1160.0676319273032</c:v>
                </c:pt>
                <c:pt idx="44">
                  <c:v>1159.1549572085353</c:v>
                </c:pt>
                <c:pt idx="45">
                  <c:v>1158.2430005299225</c:v>
                </c:pt>
                <c:pt idx="46">
                  <c:v>1157.3317613265517</c:v>
                </c:pt>
                <c:pt idx="47">
                  <c:v>1156.4212390339549</c:v>
                </c:pt>
                <c:pt idx="48">
                  <c:v>1155.5114330881074</c:v>
                </c:pt>
                <c:pt idx="49">
                  <c:v>1154.602342925429</c:v>
                </c:pt>
                <c:pt idx="50">
                  <c:v>1153.6939679827822</c:v>
                </c:pt>
                <c:pt idx="51">
                  <c:v>1152.7863076974731</c:v>
                </c:pt>
                <c:pt idx="52">
                  <c:v>1151.8793615072502</c:v>
                </c:pt>
                <c:pt idx="53">
                  <c:v>1150.9731288503044</c:v>
                </c:pt>
                <c:pt idx="54">
                  <c:v>1150.0676091652688</c:v>
                </c:pt>
                <c:pt idx="55">
                  <c:v>1149.1628018912177</c:v>
                </c:pt>
                <c:pt idx="56">
                  <c:v>1148.258706467667</c:v>
                </c:pt>
                <c:pt idx="57">
                  <c:v>1147.3553223345737</c:v>
                </c:pt>
                <c:pt idx="58">
                  <c:v>1146.4526489323353</c:v>
                </c:pt>
                <c:pt idx="59">
                  <c:v>1145.5506857017892</c:v>
                </c:pt>
                <c:pt idx="60">
                  <c:v>1144.6494320842132</c:v>
                </c:pt>
                <c:pt idx="61">
                  <c:v>1143.7488875213246</c:v>
                </c:pt>
                <c:pt idx="62">
                  <c:v>1142.8490514552796</c:v>
                </c:pt>
                <c:pt idx="63">
                  <c:v>1141.9499233286735</c:v>
                </c:pt>
                <c:pt idx="64">
                  <c:v>1141.0515025845402</c:v>
                </c:pt>
                <c:pt idx="65">
                  <c:v>1140.1537886663518</c:v>
                </c:pt>
                <c:pt idx="66">
                  <c:v>1139.256781018018</c:v>
                </c:pt>
                <c:pt idx="67">
                  <c:v>1138.3604790838863</c:v>
                </c:pt>
                <c:pt idx="68">
                  <c:v>1137.4648823087412</c:v>
                </c:pt>
                <c:pt idx="69">
                  <c:v>1136.5699901378039</c:v>
                </c:pt>
                <c:pt idx="70">
                  <c:v>1135.6758020167322</c:v>
                </c:pt>
                <c:pt idx="71">
                  <c:v>1134.7823173916202</c:v>
                </c:pt>
                <c:pt idx="72">
                  <c:v>1133.8895357089975</c:v>
                </c:pt>
                <c:pt idx="73">
                  <c:v>1132.9974564158292</c:v>
                </c:pt>
                <c:pt idx="74">
                  <c:v>1132.1060789595156</c:v>
                </c:pt>
                <c:pt idx="75">
                  <c:v>1131.2154027878917</c:v>
                </c:pt>
                <c:pt idx="76">
                  <c:v>1130.3254273492269</c:v>
                </c:pt>
                <c:pt idx="77">
                  <c:v>1129.4361520922246</c:v>
                </c:pt>
                <c:pt idx="78">
                  <c:v>1128.5475764660221</c:v>
                </c:pt>
                <c:pt idx="79">
                  <c:v>1127.65969992019</c:v>
                </c:pt>
                <c:pt idx="80">
                  <c:v>1126.7725219047318</c:v>
                </c:pt>
                <c:pt idx="81">
                  <c:v>1125.8860418700838</c:v>
                </c:pt>
                <c:pt idx="82">
                  <c:v>1125.0002592671149</c:v>
                </c:pt>
                <c:pt idx="83">
                  <c:v>1124.1151735471258</c:v>
                </c:pt>
                <c:pt idx="84">
                  <c:v>1123.2307841618488</c:v>
                </c:pt>
                <c:pt idx="85">
                  <c:v>1122.3470905634476</c:v>
                </c:pt>
                <c:pt idx="86">
                  <c:v>1121.4640922045173</c:v>
                </c:pt>
                <c:pt idx="87">
                  <c:v>1120.5817885380832</c:v>
                </c:pt>
                <c:pt idx="88">
                  <c:v>1119.7001790176009</c:v>
                </c:pt>
                <c:pt idx="89">
                  <c:v>1118.8192630969563</c:v>
                </c:pt>
                <c:pt idx="90">
                  <c:v>1117.9390402304648</c:v>
                </c:pt>
                <c:pt idx="91">
                  <c:v>1117.0595098728709</c:v>
                </c:pt>
                <c:pt idx="92">
                  <c:v>1116.1806714793486</c:v>
                </c:pt>
                <c:pt idx="93">
                  <c:v>1115.3025245055001</c:v>
                </c:pt>
                <c:pt idx="94">
                  <c:v>1114.4250684073559</c:v>
                </c:pt>
                <c:pt idx="95">
                  <c:v>1113.5483026413747</c:v>
                </c:pt>
                <c:pt idx="96">
                  <c:v>1112.6722266644429</c:v>
                </c:pt>
                <c:pt idx="97">
                  <c:v>1111.7968399338738</c:v>
                </c:pt>
                <c:pt idx="98">
                  <c:v>1110.9221419074079</c:v>
                </c:pt>
                <c:pt idx="99">
                  <c:v>1110.0481320432123</c:v>
                </c:pt>
                <c:pt idx="100">
                  <c:v>1109.1748097998804</c:v>
                </c:pt>
                <c:pt idx="101">
                  <c:v>1108.3021746364316</c:v>
                </c:pt>
                <c:pt idx="102">
                  <c:v>1107.4302260123106</c:v>
                </c:pt>
                <c:pt idx="103">
                  <c:v>1106.5589633873878</c:v>
                </c:pt>
                <c:pt idx="104">
                  <c:v>1105.6883862219584</c:v>
                </c:pt>
                <c:pt idx="105">
                  <c:v>1104.818493976742</c:v>
                </c:pt>
                <c:pt idx="106">
                  <c:v>1103.9492861128829</c:v>
                </c:pt>
                <c:pt idx="107">
                  <c:v>1103.0807620919486</c:v>
                </c:pt>
                <c:pt idx="108">
                  <c:v>1102.212921375931</c:v>
                </c:pt>
                <c:pt idx="109">
                  <c:v>1101.3457634272449</c:v>
                </c:pt>
                <c:pt idx="110">
                  <c:v>1100.4792877087282</c:v>
                </c:pt>
                <c:pt idx="111">
                  <c:v>1099.6134936836411</c:v>
                </c:pt>
                <c:pt idx="112">
                  <c:v>1098.7483808156665</c:v>
                </c:pt>
                <c:pt idx="113">
                  <c:v>1097.8839485689089</c:v>
                </c:pt>
                <c:pt idx="114">
                  <c:v>1097.0201964078947</c:v>
                </c:pt>
                <c:pt idx="115">
                  <c:v>1096.1571237975711</c:v>
                </c:pt>
                <c:pt idx="116">
                  <c:v>1095.2947302033069</c:v>
                </c:pt>
                <c:pt idx="117">
                  <c:v>1094.4330150908911</c:v>
                </c:pt>
                <c:pt idx="118">
                  <c:v>1093.571977926533</c:v>
                </c:pt>
                <c:pt idx="119">
                  <c:v>1092.7116181768617</c:v>
                </c:pt>
                <c:pt idx="120">
                  <c:v>1091.8519353089266</c:v>
                </c:pt>
                <c:pt idx="121">
                  <c:v>1090.9929287901957</c:v>
                </c:pt>
                <c:pt idx="122">
                  <c:v>1090.1345980885562</c:v>
                </c:pt>
                <c:pt idx="123">
                  <c:v>1089.2769426723141</c:v>
                </c:pt>
                <c:pt idx="124">
                  <c:v>1088.4199620101933</c:v>
                </c:pt>
                <c:pt idx="125">
                  <c:v>1087.5636555713363</c:v>
                </c:pt>
                <c:pt idx="126">
                  <c:v>1086.7080228253026</c:v>
                </c:pt>
                <c:pt idx="127">
                  <c:v>1085.8530632420693</c:v>
                </c:pt>
                <c:pt idx="128">
                  <c:v>1084.9987762920307</c:v>
                </c:pt>
                <c:pt idx="129">
                  <c:v>1084.1451614459975</c:v>
                </c:pt>
                <c:pt idx="130">
                  <c:v>1083.2922181751965</c:v>
                </c:pt>
                <c:pt idx="131">
                  <c:v>1082.4399459512711</c:v>
                </c:pt>
                <c:pt idx="132">
                  <c:v>1081.58834424628</c:v>
                </c:pt>
                <c:pt idx="133">
                  <c:v>1080.7374125326974</c:v>
                </c:pt>
                <c:pt idx="134">
                  <c:v>1079.8871502834124</c:v>
                </c:pt>
                <c:pt idx="135">
                  <c:v>1079.0375569717289</c:v>
                </c:pt>
                <c:pt idx="136">
                  <c:v>1078.188632071365</c:v>
                </c:pt>
                <c:pt idx="137">
                  <c:v>1077.340375056453</c:v>
                </c:pt>
                <c:pt idx="138">
                  <c:v>1076.4927854015391</c:v>
                </c:pt>
                <c:pt idx="139">
                  <c:v>1075.6458625815826</c:v>
                </c:pt>
                <c:pt idx="140">
                  <c:v>1074.7996060719561</c:v>
                </c:pt>
                <c:pt idx="141">
                  <c:v>1073.9540153484447</c:v>
                </c:pt>
                <c:pt idx="142">
                  <c:v>1073.109089887246</c:v>
                </c:pt>
                <c:pt idx="143">
                  <c:v>1072.2648291649698</c:v>
                </c:pt>
                <c:pt idx="144">
                  <c:v>1071.4212326586376</c:v>
                </c:pt>
                <c:pt idx="145">
                  <c:v>1070.5782998456823</c:v>
                </c:pt>
                <c:pt idx="146">
                  <c:v>1069.7360302039483</c:v>
                </c:pt>
                <c:pt idx="147">
                  <c:v>1068.8944232116903</c:v>
                </c:pt>
                <c:pt idx="148">
                  <c:v>1068.0534783475737</c:v>
                </c:pt>
                <c:pt idx="149">
                  <c:v>1067.2131950906737</c:v>
                </c:pt>
                <c:pt idx="150">
                  <c:v>1066.3735729204761</c:v>
                </c:pt>
                <c:pt idx="151">
                  <c:v>1065.5346113168757</c:v>
                </c:pt>
                <c:pt idx="152">
                  <c:v>1064.6963097601765</c:v>
                </c:pt>
                <c:pt idx="153">
                  <c:v>1063.8586677310914</c:v>
                </c:pt>
                <c:pt idx="154">
                  <c:v>1063.0216847107417</c:v>
                </c:pt>
                <c:pt idx="155">
                  <c:v>1062.1853601806574</c:v>
                </c:pt>
                <c:pt idx="156">
                  <c:v>1061.3496936227762</c:v>
                </c:pt>
                <c:pt idx="157">
                  <c:v>1060.5146845194429</c:v>
                </c:pt>
                <c:pt idx="158">
                  <c:v>1059.6803323534102</c:v>
                </c:pt>
                <c:pt idx="159">
                  <c:v>1058.8466366078374</c:v>
                </c:pt>
                <c:pt idx="160">
                  <c:v>1058.0135967662904</c:v>
                </c:pt>
                <c:pt idx="161">
                  <c:v>1057.1812123127418</c:v>
                </c:pt>
                <c:pt idx="162">
                  <c:v>1056.3494827315697</c:v>
                </c:pt>
                <c:pt idx="163">
                  <c:v>1055.5184075075579</c:v>
                </c:pt>
                <c:pt idx="164">
                  <c:v>1054.687986125896</c:v>
                </c:pt>
                <c:pt idx="165">
                  <c:v>1053.8582180721783</c:v>
                </c:pt>
                <c:pt idx="166">
                  <c:v>1053.0291028324036</c:v>
                </c:pt>
                <c:pt idx="167">
                  <c:v>1052.2006398929755</c:v>
                </c:pt>
                <c:pt idx="168">
                  <c:v>1051.3728287407012</c:v>
                </c:pt>
                <c:pt idx="169">
                  <c:v>1050.5456688627921</c:v>
                </c:pt>
                <c:pt idx="170">
                  <c:v>1049.7191597468629</c:v>
                </c:pt>
                <c:pt idx="171">
                  <c:v>1048.8933008809315</c:v>
                </c:pt>
                <c:pt idx="172">
                  <c:v>1048.0680917534182</c:v>
                </c:pt>
                <c:pt idx="173">
                  <c:v>1047.2435318531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83-48A7-B40A-7CBA8E5A5D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AK$9:$AK$166</c:f>
              <c:numCache>
                <c:formatCode>General</c:formatCode>
                <c:ptCount val="158"/>
                <c:pt idx="0">
                  <c:v>1840.3402061455761</c:v>
                </c:pt>
                <c:pt idx="1">
                  <c:v>3717.2397874340986</c:v>
                </c:pt>
                <c:pt idx="2">
                  <c:v>5404.867995541239</c:v>
                </c:pt>
                <c:pt idx="3">
                  <c:v>7008.4226322526893</c:v>
                </c:pt>
                <c:pt idx="4">
                  <c:v>8471.4608826870681</c:v>
                </c:pt>
                <c:pt idx="5">
                  <c:v>9823.9499666565316</c:v>
                </c:pt>
                <c:pt idx="6">
                  <c:v>11241.958900870222</c:v>
                </c:pt>
                <c:pt idx="7">
                  <c:v>12613.712947491762</c:v>
                </c:pt>
                <c:pt idx="8">
                  <c:v>14014.790525806089</c:v>
                </c:pt>
                <c:pt idx="9">
                  <c:v>15383.658110368169</c:v>
                </c:pt>
                <c:pt idx="10">
                  <c:v>16661.667626971263</c:v>
                </c:pt>
                <c:pt idx="11">
                  <c:v>17996.292781302931</c:v>
                </c:pt>
                <c:pt idx="12">
                  <c:v>19324.885638704447</c:v>
                </c:pt>
                <c:pt idx="13">
                  <c:v>20627.182423367951</c:v>
                </c:pt>
                <c:pt idx="14">
                  <c:v>21977.124198041791</c:v>
                </c:pt>
                <c:pt idx="15">
                  <c:v>23265.24426409974</c:v>
                </c:pt>
                <c:pt idx="16">
                  <c:v>24598.026400796603</c:v>
                </c:pt>
                <c:pt idx="17">
                  <c:v>25925.7627261421</c:v>
                </c:pt>
                <c:pt idx="18">
                  <c:v>27203.711188617028</c:v>
                </c:pt>
                <c:pt idx="19">
                  <c:v>28473.508665972025</c:v>
                </c:pt>
                <c:pt idx="20">
                  <c:v>29834.931700470755</c:v>
                </c:pt>
                <c:pt idx="21">
                  <c:v>31241.246625728898</c:v>
                </c:pt>
                <c:pt idx="22">
                  <c:v>32625.211793365663</c:v>
                </c:pt>
                <c:pt idx="23">
                  <c:v>33998.018552721544</c:v>
                </c:pt>
                <c:pt idx="24">
                  <c:v>35384.163941863291</c:v>
                </c:pt>
                <c:pt idx="25">
                  <c:v>36828.648526079443</c:v>
                </c:pt>
                <c:pt idx="26">
                  <c:v>38382.717663683528</c:v>
                </c:pt>
                <c:pt idx="27">
                  <c:v>40047.566917168086</c:v>
                </c:pt>
                <c:pt idx="28">
                  <c:v>41812.098085497106</c:v>
                </c:pt>
                <c:pt idx="29">
                  <c:v>43756.456538107908</c:v>
                </c:pt>
                <c:pt idx="30">
                  <c:v>45871.687542871885</c:v>
                </c:pt>
                <c:pt idx="31">
                  <c:v>48114.919887999044</c:v>
                </c:pt>
                <c:pt idx="32">
                  <c:v>50428.78976280355</c:v>
                </c:pt>
                <c:pt idx="33">
                  <c:v>52765.0562732529</c:v>
                </c:pt>
                <c:pt idx="34">
                  <c:v>55019.768794664204</c:v>
                </c:pt>
                <c:pt idx="35">
                  <c:v>57090.791840922859</c:v>
                </c:pt>
                <c:pt idx="36">
                  <c:v>59065.484288183281</c:v>
                </c:pt>
                <c:pt idx="37">
                  <c:v>60868.358407017542</c:v>
                </c:pt>
                <c:pt idx="38">
                  <c:v>62636.504200262978</c:v>
                </c:pt>
                <c:pt idx="39">
                  <c:v>64223.093438102449</c:v>
                </c:pt>
                <c:pt idx="40">
                  <c:v>65814.035163572174</c:v>
                </c:pt>
                <c:pt idx="41">
                  <c:v>67619.488340462223</c:v>
                </c:pt>
                <c:pt idx="42">
                  <c:v>69391.137294145665</c:v>
                </c:pt>
                <c:pt idx="43">
                  <c:v>71175.586722573033</c:v>
                </c:pt>
                <c:pt idx="44">
                  <c:v>72905.406214362272</c:v>
                </c:pt>
                <c:pt idx="45">
                  <c:v>74522.352569455179</c:v>
                </c:pt>
                <c:pt idx="46">
                  <c:v>76189.420033672432</c:v>
                </c:pt>
                <c:pt idx="47">
                  <c:v>77704.899917004965</c:v>
                </c:pt>
                <c:pt idx="48">
                  <c:v>79371.470717830423</c:v>
                </c:pt>
                <c:pt idx="49">
                  <c:v>81075.815865078417</c:v>
                </c:pt>
                <c:pt idx="50">
                  <c:v>82678.285943456664</c:v>
                </c:pt>
                <c:pt idx="51">
                  <c:v>84241.324486299127</c:v>
                </c:pt>
                <c:pt idx="52">
                  <c:v>85733.541252433482</c:v>
                </c:pt>
                <c:pt idx="53">
                  <c:v>87227.977994201239</c:v>
                </c:pt>
                <c:pt idx="54">
                  <c:v>88751.830253362292</c:v>
                </c:pt>
                <c:pt idx="55">
                  <c:v>90199.426018914019</c:v>
                </c:pt>
                <c:pt idx="56">
                  <c:v>91566.454138704838</c:v>
                </c:pt>
                <c:pt idx="57">
                  <c:v>92846.49670801108</c:v>
                </c:pt>
                <c:pt idx="58">
                  <c:v>94161.120937511776</c:v>
                </c:pt>
                <c:pt idx="59">
                  <c:v>95532.43064635247</c:v>
                </c:pt>
                <c:pt idx="60">
                  <c:v>96833.363348961371</c:v>
                </c:pt>
                <c:pt idx="61">
                  <c:v>98138.475341388432</c:v>
                </c:pt>
                <c:pt idx="62">
                  <c:v>99571.966170649088</c:v>
                </c:pt>
                <c:pt idx="63">
                  <c:v>100842.26802367542</c:v>
                </c:pt>
                <c:pt idx="64">
                  <c:v>102150.46523129323</c:v>
                </c:pt>
                <c:pt idx="65">
                  <c:v>103669.63301121857</c:v>
                </c:pt>
                <c:pt idx="66">
                  <c:v>105128.76004641235</c:v>
                </c:pt>
                <c:pt idx="67">
                  <c:v>106544.65708071081</c:v>
                </c:pt>
                <c:pt idx="68">
                  <c:v>108054.72643386996</c:v>
                </c:pt>
                <c:pt idx="69">
                  <c:v>109499.31159707617</c:v>
                </c:pt>
                <c:pt idx="70">
                  <c:v>110898.43212556763</c:v>
                </c:pt>
                <c:pt idx="71">
                  <c:v>112221.27636060292</c:v>
                </c:pt>
                <c:pt idx="72">
                  <c:v>113698.97901199922</c:v>
                </c:pt>
                <c:pt idx="73">
                  <c:v>115164.04381540151</c:v>
                </c:pt>
                <c:pt idx="74">
                  <c:v>116715.26031998613</c:v>
                </c:pt>
                <c:pt idx="75">
                  <c:v>118295.34434762101</c:v>
                </c:pt>
                <c:pt idx="76">
                  <c:v>119950.09888051073</c:v>
                </c:pt>
                <c:pt idx="77">
                  <c:v>121514.5672765097</c:v>
                </c:pt>
                <c:pt idx="78">
                  <c:v>123049.35848604438</c:v>
                </c:pt>
                <c:pt idx="79">
                  <c:v>124565.09147006241</c:v>
                </c:pt>
                <c:pt idx="80">
                  <c:v>125996.61738294747</c:v>
                </c:pt>
                <c:pt idx="81">
                  <c:v>127486.96115165848</c:v>
                </c:pt>
                <c:pt idx="82">
                  <c:v>128962.44054116592</c:v>
                </c:pt>
                <c:pt idx="83">
                  <c:v>130489.37306794335</c:v>
                </c:pt>
                <c:pt idx="84">
                  <c:v>132134.23292454038</c:v>
                </c:pt>
                <c:pt idx="85">
                  <c:v>133794.32018256947</c:v>
                </c:pt>
                <c:pt idx="86">
                  <c:v>135579.05884936071</c:v>
                </c:pt>
                <c:pt idx="87">
                  <c:v>137485.42397599647</c:v>
                </c:pt>
                <c:pt idx="88">
                  <c:v>139578.06092088585</c:v>
                </c:pt>
                <c:pt idx="89">
                  <c:v>141502.4805555254</c:v>
                </c:pt>
                <c:pt idx="90">
                  <c:v>143254.11292169994</c:v>
                </c:pt>
                <c:pt idx="91">
                  <c:v>144927.44211436159</c:v>
                </c:pt>
                <c:pt idx="92">
                  <c:v>146443.67629656551</c:v>
                </c:pt>
                <c:pt idx="93">
                  <c:v>147991.30187643837</c:v>
                </c:pt>
                <c:pt idx="94">
                  <c:v>149545.54266750123</c:v>
                </c:pt>
                <c:pt idx="95">
                  <c:v>151126.93161793088</c:v>
                </c:pt>
                <c:pt idx="96">
                  <c:v>152627.40709455207</c:v>
                </c:pt>
                <c:pt idx="97">
                  <c:v>154148.53792541218</c:v>
                </c:pt>
                <c:pt idx="98">
                  <c:v>155704.43129047364</c:v>
                </c:pt>
                <c:pt idx="99">
                  <c:v>157190.03278604065</c:v>
                </c:pt>
                <c:pt idx="100">
                  <c:v>158720.18170356131</c:v>
                </c:pt>
                <c:pt idx="101">
                  <c:v>160183.16170783466</c:v>
                </c:pt>
                <c:pt idx="102">
                  <c:v>161614.7090693448</c:v>
                </c:pt>
                <c:pt idx="103">
                  <c:v>163123.47402888813</c:v>
                </c:pt>
                <c:pt idx="104">
                  <c:v>164580.12167901374</c:v>
                </c:pt>
                <c:pt idx="105">
                  <c:v>165979.12541966583</c:v>
                </c:pt>
                <c:pt idx="106">
                  <c:v>167447.87397594686</c:v>
                </c:pt>
                <c:pt idx="107">
                  <c:v>168792.37906252657</c:v>
                </c:pt>
                <c:pt idx="108">
                  <c:v>170157.58602717656</c:v>
                </c:pt>
                <c:pt idx="109">
                  <c:v>171480.18183288886</c:v>
                </c:pt>
                <c:pt idx="110">
                  <c:v>172777.58671967741</c:v>
                </c:pt>
                <c:pt idx="111">
                  <c:v>174133.98836558359</c:v>
                </c:pt>
                <c:pt idx="112">
                  <c:v>175475.03698725131</c:v>
                </c:pt>
                <c:pt idx="113">
                  <c:v>176932.17902947016</c:v>
                </c:pt>
                <c:pt idx="114">
                  <c:v>178257.79693389669</c:v>
                </c:pt>
                <c:pt idx="115">
                  <c:v>179605.30768741292</c:v>
                </c:pt>
                <c:pt idx="116">
                  <c:v>180987.9231688157</c:v>
                </c:pt>
                <c:pt idx="117">
                  <c:v>182332.06146498933</c:v>
                </c:pt>
                <c:pt idx="118">
                  <c:v>183627.76188860944</c:v>
                </c:pt>
                <c:pt idx="119">
                  <c:v>184898.06374163576</c:v>
                </c:pt>
                <c:pt idx="120">
                  <c:v>186303.76686451977</c:v>
                </c:pt>
                <c:pt idx="121">
                  <c:v>187778.93275272584</c:v>
                </c:pt>
                <c:pt idx="122">
                  <c:v>189271.8108860495</c:v>
                </c:pt>
                <c:pt idx="123">
                  <c:v>190586.97555768251</c:v>
                </c:pt>
                <c:pt idx="124">
                  <c:v>191942.9601285634</c:v>
                </c:pt>
                <c:pt idx="125">
                  <c:v>193292.27040613184</c:v>
                </c:pt>
                <c:pt idx="126">
                  <c:v>194715.696027422</c:v>
                </c:pt>
                <c:pt idx="127">
                  <c:v>196067.13193311522</c:v>
                </c:pt>
                <c:pt idx="128">
                  <c:v>197503.88600507739</c:v>
                </c:pt>
                <c:pt idx="129">
                  <c:v>199057.15718161798</c:v>
                </c:pt>
                <c:pt idx="130">
                  <c:v>200558.35440231743</c:v>
                </c:pt>
                <c:pt idx="131">
                  <c:v>202094.07042557481</c:v>
                </c:pt>
                <c:pt idx="132">
                  <c:v>203593.18413996647</c:v>
                </c:pt>
                <c:pt idx="133">
                  <c:v>205075.67055510261</c:v>
                </c:pt>
                <c:pt idx="134">
                  <c:v>206658.45723931154</c:v>
                </c:pt>
                <c:pt idx="135">
                  <c:v>208306.02982321737</c:v>
                </c:pt>
                <c:pt idx="136">
                  <c:v>209961.59329624186</c:v>
                </c:pt>
                <c:pt idx="137">
                  <c:v>211721.17711941773</c:v>
                </c:pt>
                <c:pt idx="138">
                  <c:v>213336.88875623024</c:v>
                </c:pt>
                <c:pt idx="139">
                  <c:v>215038.85924293249</c:v>
                </c:pt>
                <c:pt idx="140">
                  <c:v>216763.43320050609</c:v>
                </c:pt>
                <c:pt idx="141">
                  <c:v>218382.96429351444</c:v>
                </c:pt>
                <c:pt idx="142">
                  <c:v>219871.50558024677</c:v>
                </c:pt>
                <c:pt idx="143">
                  <c:v>221490.2226759679</c:v>
                </c:pt>
                <c:pt idx="144">
                  <c:v>223137.15801567203</c:v>
                </c:pt>
                <c:pt idx="145">
                  <c:v>224746.06621627879</c:v>
                </c:pt>
                <c:pt idx="146">
                  <c:v>226490.04765181741</c:v>
                </c:pt>
                <c:pt idx="147">
                  <c:v>228026.09471974504</c:v>
                </c:pt>
                <c:pt idx="148">
                  <c:v>229561.09882250111</c:v>
                </c:pt>
                <c:pt idx="149">
                  <c:v>230957.55336674096</c:v>
                </c:pt>
                <c:pt idx="150">
                  <c:v>232393.45838526936</c:v>
                </c:pt>
                <c:pt idx="151">
                  <c:v>233793.24168357986</c:v>
                </c:pt>
                <c:pt idx="152">
                  <c:v>235176.05117716032</c:v>
                </c:pt>
                <c:pt idx="153">
                  <c:v>236576.90898013854</c:v>
                </c:pt>
                <c:pt idx="154">
                  <c:v>237990.18502607953</c:v>
                </c:pt>
                <c:pt idx="155">
                  <c:v>239335.49639638112</c:v>
                </c:pt>
                <c:pt idx="156">
                  <c:v>240653.53429889644</c:v>
                </c:pt>
                <c:pt idx="157">
                  <c:v>241928.37613847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ACA-4500-8FEE-C97CFEC706C4}"/>
            </c:ext>
          </c:extLst>
        </c:ser>
        <c:ser>
          <c:idx val="1"/>
          <c:order val="1"/>
          <c:tx>
            <c:strRef>
              <c:f>'anal-2021-13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AL$9:$AL$166</c:f>
              <c:numCache>
                <c:formatCode>General</c:formatCode>
                <c:ptCount val="158"/>
                <c:pt idx="0">
                  <c:v>313.90136113120417</c:v>
                </c:pt>
                <c:pt idx="1">
                  <c:v>597.37163381556866</c:v>
                </c:pt>
                <c:pt idx="2">
                  <c:v>870.3234211612222</c:v>
                </c:pt>
                <c:pt idx="3">
                  <c:v>1157.4710414877582</c:v>
                </c:pt>
                <c:pt idx="4">
                  <c:v>1394.7529611239581</c:v>
                </c:pt>
                <c:pt idx="5">
                  <c:v>1668.8391675804314</c:v>
                </c:pt>
                <c:pt idx="6">
                  <c:v>1947.2183075818277</c:v>
                </c:pt>
                <c:pt idx="7">
                  <c:v>2183.9024092421305</c:v>
                </c:pt>
                <c:pt idx="8">
                  <c:v>2458.1200644073569</c:v>
                </c:pt>
                <c:pt idx="9">
                  <c:v>2700.5709708555441</c:v>
                </c:pt>
                <c:pt idx="10">
                  <c:v>2958.0285676538574</c:v>
                </c:pt>
                <c:pt idx="11">
                  <c:v>3202.3129767606652</c:v>
                </c:pt>
                <c:pt idx="12">
                  <c:v>3513.7616269613263</c:v>
                </c:pt>
                <c:pt idx="13">
                  <c:v>3804.2524713682565</c:v>
                </c:pt>
                <c:pt idx="14">
                  <c:v>4122.9871511540487</c:v>
                </c:pt>
                <c:pt idx="15">
                  <c:v>4418.9160744961237</c:v>
                </c:pt>
                <c:pt idx="16">
                  <c:v>4727.609898970105</c:v>
                </c:pt>
                <c:pt idx="17">
                  <c:v>5016.4878431265979</c:v>
                </c:pt>
                <c:pt idx="18">
                  <c:v>5292.3173078270329</c:v>
                </c:pt>
                <c:pt idx="19">
                  <c:v>5611.3410411313926</c:v>
                </c:pt>
                <c:pt idx="20">
                  <c:v>5901.1510614684876</c:v>
                </c:pt>
                <c:pt idx="21">
                  <c:v>6221.6050123513942</c:v>
                </c:pt>
                <c:pt idx="22">
                  <c:v>6521.4822933377418</c:v>
                </c:pt>
                <c:pt idx="23">
                  <c:v>6812.1992681749389</c:v>
                </c:pt>
                <c:pt idx="24">
                  <c:v>7122.0488713704244</c:v>
                </c:pt>
                <c:pt idx="25">
                  <c:v>7438.7286402591108</c:v>
                </c:pt>
                <c:pt idx="26">
                  <c:v>7766.8948302236613</c:v>
                </c:pt>
                <c:pt idx="27">
                  <c:v>8128.947811228174</c:v>
                </c:pt>
                <c:pt idx="28">
                  <c:v>8509.8002121852842</c:v>
                </c:pt>
                <c:pt idx="29">
                  <c:v>8924.2690828875038</c:v>
                </c:pt>
                <c:pt idx="30">
                  <c:v>9307.1506818313246</c:v>
                </c:pt>
                <c:pt idx="31">
                  <c:v>9774.4909327734313</c:v>
                </c:pt>
                <c:pt idx="32">
                  <c:v>10270.400872083115</c:v>
                </c:pt>
                <c:pt idx="33">
                  <c:v>10714.437168354223</c:v>
                </c:pt>
                <c:pt idx="34">
                  <c:v>11108.66977018232</c:v>
                </c:pt>
                <c:pt idx="35">
                  <c:v>11488.241790087399</c:v>
                </c:pt>
                <c:pt idx="36">
                  <c:v>11840.378040724292</c:v>
                </c:pt>
                <c:pt idx="37">
                  <c:v>12184.413120864974</c:v>
                </c:pt>
                <c:pt idx="38">
                  <c:v>12528.597856537981</c:v>
                </c:pt>
                <c:pt idx="39">
                  <c:v>12886.593859741879</c:v>
                </c:pt>
                <c:pt idx="40">
                  <c:v>13221.981740964045</c:v>
                </c:pt>
                <c:pt idx="41">
                  <c:v>13572.042698601115</c:v>
                </c:pt>
                <c:pt idx="42">
                  <c:v>13952.997840486674</c:v>
                </c:pt>
                <c:pt idx="43">
                  <c:v>14305.118675490567</c:v>
                </c:pt>
                <c:pt idx="44">
                  <c:v>14620.423439365502</c:v>
                </c:pt>
                <c:pt idx="45">
                  <c:v>14956.601573482285</c:v>
                </c:pt>
                <c:pt idx="46">
                  <c:v>15259.746240586697</c:v>
                </c:pt>
                <c:pt idx="47">
                  <c:v>15572.956982838265</c:v>
                </c:pt>
                <c:pt idx="48">
                  <c:v>15904.223762691292</c:v>
                </c:pt>
                <c:pt idx="49">
                  <c:v>16259.701366671074</c:v>
                </c:pt>
                <c:pt idx="50">
                  <c:v>16589.499831900514</c:v>
                </c:pt>
                <c:pt idx="51">
                  <c:v>16913.244747959547</c:v>
                </c:pt>
                <c:pt idx="52">
                  <c:v>17268.131540892085</c:v>
                </c:pt>
                <c:pt idx="53">
                  <c:v>17591.324523348227</c:v>
                </c:pt>
                <c:pt idx="54">
                  <c:v>17908.513955736693</c:v>
                </c:pt>
                <c:pt idx="55">
                  <c:v>18235.549171603925</c:v>
                </c:pt>
                <c:pt idx="56">
                  <c:v>18509.228217529111</c:v>
                </c:pt>
                <c:pt idx="57">
                  <c:v>18791.927592036012</c:v>
                </c:pt>
                <c:pt idx="58">
                  <c:v>19095.831959385774</c:v>
                </c:pt>
                <c:pt idx="59">
                  <c:v>19404.290167559539</c:v>
                </c:pt>
                <c:pt idx="60">
                  <c:v>19698.153325803512</c:v>
                </c:pt>
                <c:pt idx="61">
                  <c:v>20004.376827925742</c:v>
                </c:pt>
                <c:pt idx="62">
                  <c:v>20342.812352281693</c:v>
                </c:pt>
                <c:pt idx="63">
                  <c:v>20603.632718719109</c:v>
                </c:pt>
                <c:pt idx="64">
                  <c:v>20881.108959160381</c:v>
                </c:pt>
                <c:pt idx="65">
                  <c:v>21217.29684444673</c:v>
                </c:pt>
                <c:pt idx="66">
                  <c:v>21527.001601350024</c:v>
                </c:pt>
                <c:pt idx="67">
                  <c:v>21852.283310125404</c:v>
                </c:pt>
                <c:pt idx="68">
                  <c:v>22152.928376695188</c:v>
                </c:pt>
                <c:pt idx="69">
                  <c:v>22475.916088893595</c:v>
                </c:pt>
                <c:pt idx="70">
                  <c:v>22783.731764702345</c:v>
                </c:pt>
                <c:pt idx="71">
                  <c:v>23067.108375164757</c:v>
                </c:pt>
                <c:pt idx="72">
                  <c:v>23363.401074729791</c:v>
                </c:pt>
                <c:pt idx="73">
                  <c:v>23687.755257642344</c:v>
                </c:pt>
                <c:pt idx="74">
                  <c:v>23989.477048912424</c:v>
                </c:pt>
                <c:pt idx="75">
                  <c:v>24335.939552121483</c:v>
                </c:pt>
                <c:pt idx="76">
                  <c:v>24672.403679078274</c:v>
                </c:pt>
                <c:pt idx="77">
                  <c:v>24999.749291626766</c:v>
                </c:pt>
                <c:pt idx="78">
                  <c:v>25340.569472175532</c:v>
                </c:pt>
                <c:pt idx="79">
                  <c:v>25663.963679697397</c:v>
                </c:pt>
                <c:pt idx="80">
                  <c:v>25984.145458288727</c:v>
                </c:pt>
                <c:pt idx="81">
                  <c:v>26322.702162640755</c:v>
                </c:pt>
                <c:pt idx="82">
                  <c:v>26666.303403979578</c:v>
                </c:pt>
                <c:pt idx="83">
                  <c:v>26972.793121688963</c:v>
                </c:pt>
                <c:pt idx="84">
                  <c:v>27301.682817613524</c:v>
                </c:pt>
                <c:pt idx="85">
                  <c:v>27630.665270999609</c:v>
                </c:pt>
                <c:pt idx="86">
                  <c:v>28025.388961070701</c:v>
                </c:pt>
                <c:pt idx="87">
                  <c:v>28463.452663989552</c:v>
                </c:pt>
                <c:pt idx="88">
                  <c:v>28896.459476887278</c:v>
                </c:pt>
                <c:pt idx="89">
                  <c:v>29327.69040793784</c:v>
                </c:pt>
                <c:pt idx="90">
                  <c:v>29703.468606122402</c:v>
                </c:pt>
                <c:pt idx="91">
                  <c:v>30068.674257999977</c:v>
                </c:pt>
                <c:pt idx="92">
                  <c:v>30393.391029934592</c:v>
                </c:pt>
                <c:pt idx="93">
                  <c:v>30742.434459506214</c:v>
                </c:pt>
                <c:pt idx="94">
                  <c:v>31043.945135703296</c:v>
                </c:pt>
                <c:pt idx="95">
                  <c:v>31364.092209502796</c:v>
                </c:pt>
                <c:pt idx="96">
                  <c:v>31688.344611380435</c:v>
                </c:pt>
                <c:pt idx="97">
                  <c:v>32034.300681867684</c:v>
                </c:pt>
                <c:pt idx="98">
                  <c:v>32354.718717404245</c:v>
                </c:pt>
                <c:pt idx="99">
                  <c:v>32644.129413596602</c:v>
                </c:pt>
                <c:pt idx="100">
                  <c:v>32948.012611421735</c:v>
                </c:pt>
                <c:pt idx="101">
                  <c:v>33244.871665524857</c:v>
                </c:pt>
                <c:pt idx="102">
                  <c:v>33518.104674154987</c:v>
                </c:pt>
                <c:pt idx="103">
                  <c:v>33827.871929883557</c:v>
                </c:pt>
                <c:pt idx="104">
                  <c:v>34117.240179739565</c:v>
                </c:pt>
                <c:pt idx="105">
                  <c:v>34381.578096395504</c:v>
                </c:pt>
                <c:pt idx="106">
                  <c:v>34654.749227854285</c:v>
                </c:pt>
                <c:pt idx="107">
                  <c:v>34918.698719859349</c:v>
                </c:pt>
                <c:pt idx="108">
                  <c:v>35187.53306050026</c:v>
                </c:pt>
                <c:pt idx="109">
                  <c:v>35466.687603778533</c:v>
                </c:pt>
                <c:pt idx="110">
                  <c:v>35759.227357080803</c:v>
                </c:pt>
                <c:pt idx="111">
                  <c:v>36016.184332561221</c:v>
                </c:pt>
                <c:pt idx="112">
                  <c:v>36267.923708381779</c:v>
                </c:pt>
                <c:pt idx="113">
                  <c:v>36536.880432289385</c:v>
                </c:pt>
                <c:pt idx="114">
                  <c:v>36807.553877438018</c:v>
                </c:pt>
                <c:pt idx="115">
                  <c:v>37060.699139998964</c:v>
                </c:pt>
                <c:pt idx="116">
                  <c:v>37334.011502616406</c:v>
                </c:pt>
                <c:pt idx="117">
                  <c:v>37590.630886259583</c:v>
                </c:pt>
                <c:pt idx="118">
                  <c:v>37827.572704286569</c:v>
                </c:pt>
                <c:pt idx="119">
                  <c:v>38088.393070723985</c:v>
                </c:pt>
                <c:pt idx="120">
                  <c:v>38337.220652799988</c:v>
                </c:pt>
                <c:pt idx="121">
                  <c:v>38583.977663171172</c:v>
                </c:pt>
                <c:pt idx="122">
                  <c:v>38883.974514733425</c:v>
                </c:pt>
                <c:pt idx="123">
                  <c:v>39131.149567583561</c:v>
                </c:pt>
                <c:pt idx="124">
                  <c:v>39376.267799938563</c:v>
                </c:pt>
                <c:pt idx="125">
                  <c:v>39638.150536913396</c:v>
                </c:pt>
                <c:pt idx="126">
                  <c:v>39903.957443551</c:v>
                </c:pt>
                <c:pt idx="127">
                  <c:v>40160.933400158479</c:v>
                </c:pt>
                <c:pt idx="128">
                  <c:v>40426.309676853278</c:v>
                </c:pt>
                <c:pt idx="129">
                  <c:v>40727.645303290861</c:v>
                </c:pt>
                <c:pt idx="130">
                  <c:v>41019.381659735998</c:v>
                </c:pt>
                <c:pt idx="131">
                  <c:v>41291.906393460187</c:v>
                </c:pt>
                <c:pt idx="132">
                  <c:v>41557.158143836154</c:v>
                </c:pt>
                <c:pt idx="133">
                  <c:v>41830.692780965182</c:v>
                </c:pt>
                <c:pt idx="134">
                  <c:v>42139.027377855979</c:v>
                </c:pt>
                <c:pt idx="135">
                  <c:v>42421.653677502509</c:v>
                </c:pt>
                <c:pt idx="136">
                  <c:v>42710.996652143847</c:v>
                </c:pt>
                <c:pt idx="137">
                  <c:v>42985.775539082468</c:v>
                </c:pt>
                <c:pt idx="138">
                  <c:v>43310.391922149051</c:v>
                </c:pt>
                <c:pt idx="139">
                  <c:v>43622.616153736228</c:v>
                </c:pt>
                <c:pt idx="140">
                  <c:v>43921.045869468391</c:v>
                </c:pt>
                <c:pt idx="141">
                  <c:v>44215.908417528146</c:v>
                </c:pt>
                <c:pt idx="142">
                  <c:v>44506.493506554354</c:v>
                </c:pt>
                <c:pt idx="143">
                  <c:v>44792.818665648585</c:v>
                </c:pt>
                <c:pt idx="144">
                  <c:v>45095.101662947782</c:v>
                </c:pt>
                <c:pt idx="145">
                  <c:v>45394.554477646954</c:v>
                </c:pt>
                <c:pt idx="146">
                  <c:v>45701.961801414349</c:v>
                </c:pt>
                <c:pt idx="147">
                  <c:v>45967.121512530663</c:v>
                </c:pt>
                <c:pt idx="148">
                  <c:v>46230.977863107801</c:v>
                </c:pt>
                <c:pt idx="149">
                  <c:v>46492.82185997496</c:v>
                </c:pt>
                <c:pt idx="150">
                  <c:v>46749.10169169891</c:v>
                </c:pt>
                <c:pt idx="151">
                  <c:v>46987.765506919626</c:v>
                </c:pt>
                <c:pt idx="152">
                  <c:v>47213.851343669725</c:v>
                </c:pt>
                <c:pt idx="153">
                  <c:v>47459.236066234706</c:v>
                </c:pt>
                <c:pt idx="154">
                  <c:v>47692.081302716411</c:v>
                </c:pt>
                <c:pt idx="155">
                  <c:v>47921.593827175755</c:v>
                </c:pt>
                <c:pt idx="156">
                  <c:v>48154.109459129737</c:v>
                </c:pt>
                <c:pt idx="157">
                  <c:v>48376.9974420537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ACA-4500-8FEE-C97CFEC706C4}"/>
            </c:ext>
          </c:extLst>
        </c:ser>
        <c:ser>
          <c:idx val="2"/>
          <c:order val="2"/>
          <c:tx>
            <c:strRef>
              <c:f>'anal-2021-13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AM$9:$AM$166</c:f>
              <c:numCache>
                <c:formatCode>General</c:formatCode>
                <c:ptCount val="158"/>
                <c:pt idx="0">
                  <c:v>354.04783247658395</c:v>
                </c:pt>
                <c:pt idx="1">
                  <c:v>685.10746677521888</c:v>
                </c:pt>
                <c:pt idx="2">
                  <c:v>1056.1910197322509</c:v>
                </c:pt>
                <c:pt idx="3">
                  <c:v>1422.2899342474</c:v>
                </c:pt>
                <c:pt idx="4">
                  <c:v>1777.4018687217067</c:v>
                </c:pt>
                <c:pt idx="5">
                  <c:v>2114.5233102262182</c:v>
                </c:pt>
                <c:pt idx="6">
                  <c:v>2494.6773678296045</c:v>
                </c:pt>
                <c:pt idx="7">
                  <c:v>2862.8431411477213</c:v>
                </c:pt>
                <c:pt idx="8">
                  <c:v>3262.0408573104019</c:v>
                </c:pt>
                <c:pt idx="9">
                  <c:v>3678.2657425489497</c:v>
                </c:pt>
                <c:pt idx="10">
                  <c:v>4037.4759915563245</c:v>
                </c:pt>
                <c:pt idx="11">
                  <c:v>4409.7106179738075</c:v>
                </c:pt>
                <c:pt idx="12">
                  <c:v>4815.984985689327</c:v>
                </c:pt>
                <c:pt idx="13">
                  <c:v>5189.2538630954477</c:v>
                </c:pt>
                <c:pt idx="14">
                  <c:v>5642.6008254845492</c:v>
                </c:pt>
                <c:pt idx="15">
                  <c:v>5994.8862953206717</c:v>
                </c:pt>
                <c:pt idx="16">
                  <c:v>6402.2347151376853</c:v>
                </c:pt>
                <c:pt idx="17">
                  <c:v>6791.5852604922648</c:v>
                </c:pt>
                <c:pt idx="18">
                  <c:v>7198.9703734260174</c:v>
                </c:pt>
                <c:pt idx="19">
                  <c:v>7613.3807732856476</c:v>
                </c:pt>
                <c:pt idx="20">
                  <c:v>8045.8284923069659</c:v>
                </c:pt>
                <c:pt idx="21">
                  <c:v>8468.2848731822742</c:v>
                </c:pt>
                <c:pt idx="22">
                  <c:v>8906.7783055617929</c:v>
                </c:pt>
                <c:pt idx="23">
                  <c:v>9348.2950017345847</c:v>
                </c:pt>
                <c:pt idx="24">
                  <c:v>9783.8242824980352</c:v>
                </c:pt>
                <c:pt idx="25">
                  <c:v>10256.419866331174</c:v>
                </c:pt>
                <c:pt idx="26">
                  <c:v>10732.040655684114</c:v>
                </c:pt>
                <c:pt idx="27">
                  <c:v>11306.816716187634</c:v>
                </c:pt>
                <c:pt idx="28">
                  <c:v>11891.632634643604</c:v>
                </c:pt>
                <c:pt idx="29">
                  <c:v>12454.443163146607</c:v>
                </c:pt>
                <c:pt idx="30">
                  <c:v>13037.308785981544</c:v>
                </c:pt>
                <c:pt idx="31">
                  <c:v>13616.194530182294</c:v>
                </c:pt>
                <c:pt idx="32">
                  <c:v>14220.145784630833</c:v>
                </c:pt>
                <c:pt idx="33">
                  <c:v>14852.1696738885</c:v>
                </c:pt>
                <c:pt idx="34">
                  <c:v>15391.06692686681</c:v>
                </c:pt>
                <c:pt idx="35">
                  <c:v>15919.971321987075</c:v>
                </c:pt>
                <c:pt idx="36">
                  <c:v>16407.827460515742</c:v>
                </c:pt>
                <c:pt idx="37">
                  <c:v>16860.642462530628</c:v>
                </c:pt>
                <c:pt idx="38">
                  <c:v>17335.518519274781</c:v>
                </c:pt>
                <c:pt idx="39">
                  <c:v>17784.366736574859</c:v>
                </c:pt>
                <c:pt idx="40">
                  <c:v>18256.279753791587</c:v>
                </c:pt>
                <c:pt idx="41">
                  <c:v>18776.309237365494</c:v>
                </c:pt>
                <c:pt idx="42">
                  <c:v>19338.447348167087</c:v>
                </c:pt>
                <c:pt idx="43">
                  <c:v>19863.534044175383</c:v>
                </c:pt>
                <c:pt idx="44">
                  <c:v>20360.585057617667</c:v>
                </c:pt>
                <c:pt idx="45">
                  <c:v>20852.64763666717</c:v>
                </c:pt>
                <c:pt idx="46">
                  <c:v>21319.677146026708</c:v>
                </c:pt>
                <c:pt idx="47">
                  <c:v>21839.847171852616</c:v>
                </c:pt>
                <c:pt idx="48">
                  <c:v>22336.987736015661</c:v>
                </c:pt>
                <c:pt idx="49">
                  <c:v>22842.169447708144</c:v>
                </c:pt>
                <c:pt idx="50">
                  <c:v>23379.450385666525</c:v>
                </c:pt>
                <c:pt idx="51">
                  <c:v>23855.606989398093</c:v>
                </c:pt>
                <c:pt idx="52">
                  <c:v>24366.871841855736</c:v>
                </c:pt>
                <c:pt idx="53">
                  <c:v>24855.101639835531</c:v>
                </c:pt>
                <c:pt idx="54">
                  <c:v>25331.3225818428</c:v>
                </c:pt>
                <c:pt idx="55">
                  <c:v>25778.489120692935</c:v>
                </c:pt>
                <c:pt idx="56">
                  <c:v>26224.673138301761</c:v>
                </c:pt>
                <c:pt idx="57">
                  <c:v>26605.701369482846</c:v>
                </c:pt>
                <c:pt idx="58">
                  <c:v>27071.980599067319</c:v>
                </c:pt>
                <c:pt idx="59">
                  <c:v>27497.16618499839</c:v>
                </c:pt>
                <c:pt idx="60">
                  <c:v>27924.376603138691</c:v>
                </c:pt>
                <c:pt idx="61">
                  <c:v>28328.53987193757</c:v>
                </c:pt>
                <c:pt idx="62">
                  <c:v>28785.876723054371</c:v>
                </c:pt>
                <c:pt idx="63">
                  <c:v>29184.05853689176</c:v>
                </c:pt>
                <c:pt idx="64">
                  <c:v>29612.348945021815</c:v>
                </c:pt>
                <c:pt idx="65">
                  <c:v>30130.934691126651</c:v>
                </c:pt>
                <c:pt idx="66">
                  <c:v>30584.341488367016</c:v>
                </c:pt>
                <c:pt idx="67">
                  <c:v>31098.961317374909</c:v>
                </c:pt>
                <c:pt idx="68">
                  <c:v>31532.344901744978</c:v>
                </c:pt>
                <c:pt idx="69">
                  <c:v>32006.881169707434</c:v>
                </c:pt>
                <c:pt idx="70">
                  <c:v>32453.346602793652</c:v>
                </c:pt>
                <c:pt idx="71">
                  <c:v>32913.8788798967</c:v>
                </c:pt>
                <c:pt idx="72">
                  <c:v>33365.401447093915</c:v>
                </c:pt>
                <c:pt idx="73">
                  <c:v>33844.036924121589</c:v>
                </c:pt>
                <c:pt idx="74">
                  <c:v>34348.784278419196</c:v>
                </c:pt>
                <c:pt idx="75">
                  <c:v>34826.459350896832</c:v>
                </c:pt>
                <c:pt idx="76">
                  <c:v>35312.184450939552</c:v>
                </c:pt>
                <c:pt idx="77">
                  <c:v>35823.021663423489</c:v>
                </c:pt>
                <c:pt idx="78">
                  <c:v>36319.830717803248</c:v>
                </c:pt>
                <c:pt idx="79">
                  <c:v>36825.695446174381</c:v>
                </c:pt>
                <c:pt idx="80">
                  <c:v>37284.406939728498</c:v>
                </c:pt>
                <c:pt idx="81">
                  <c:v>37730.089819217777</c:v>
                </c:pt>
                <c:pt idx="82">
                  <c:v>38172.781264925085</c:v>
                </c:pt>
                <c:pt idx="83">
                  <c:v>38672.713847800478</c:v>
                </c:pt>
                <c:pt idx="84">
                  <c:v>39201.782797760003</c:v>
                </c:pt>
                <c:pt idx="85">
                  <c:v>39722.843806981866</c:v>
                </c:pt>
                <c:pt idx="86">
                  <c:v>40312.201394367017</c:v>
                </c:pt>
                <c:pt idx="87">
                  <c:v>41026.089157632508</c:v>
                </c:pt>
                <c:pt idx="88">
                  <c:v>41716.914617182636</c:v>
                </c:pt>
                <c:pt idx="89">
                  <c:v>42363.58850230457</c:v>
                </c:pt>
                <c:pt idx="90">
                  <c:v>42941.00190409019</c:v>
                </c:pt>
                <c:pt idx="91">
                  <c:v>43466.220704132349</c:v>
                </c:pt>
                <c:pt idx="92">
                  <c:v>43977.403131490653</c:v>
                </c:pt>
                <c:pt idx="93">
                  <c:v>44464.504591684163</c:v>
                </c:pt>
                <c:pt idx="94">
                  <c:v>44965.689283908017</c:v>
                </c:pt>
                <c:pt idx="95">
                  <c:v>45446.808080954572</c:v>
                </c:pt>
                <c:pt idx="96">
                  <c:v>45955.069199167112</c:v>
                </c:pt>
                <c:pt idx="97">
                  <c:v>46443.262931381927</c:v>
                </c:pt>
                <c:pt idx="98">
                  <c:v>46946.547037253942</c:v>
                </c:pt>
                <c:pt idx="99">
                  <c:v>47435.789349303581</c:v>
                </c:pt>
                <c:pt idx="100">
                  <c:v>47918.021148757602</c:v>
                </c:pt>
                <c:pt idx="101">
                  <c:v>48395.25119280428</c:v>
                </c:pt>
                <c:pt idx="102">
                  <c:v>48853.412668821838</c:v>
                </c:pt>
                <c:pt idx="103">
                  <c:v>49323.6522034667</c:v>
                </c:pt>
                <c:pt idx="104">
                  <c:v>49774.821135650207</c:v>
                </c:pt>
                <c:pt idx="105">
                  <c:v>50230.029890923615</c:v>
                </c:pt>
                <c:pt idx="106">
                  <c:v>50646.067225090672</c:v>
                </c:pt>
                <c:pt idx="107">
                  <c:v>51086.24248929305</c:v>
                </c:pt>
                <c:pt idx="108">
                  <c:v>51524.427554858499</c:v>
                </c:pt>
                <c:pt idx="109">
                  <c:v>51935.495819576383</c:v>
                </c:pt>
                <c:pt idx="110">
                  <c:v>52343.567291530744</c:v>
                </c:pt>
                <c:pt idx="111">
                  <c:v>52765.72920601115</c:v>
                </c:pt>
                <c:pt idx="112">
                  <c:v>53176.853014269</c:v>
                </c:pt>
                <c:pt idx="113">
                  <c:v>53630.215332904561</c:v>
                </c:pt>
                <c:pt idx="114">
                  <c:v>54010.212394199356</c:v>
                </c:pt>
                <c:pt idx="115">
                  <c:v>54416.365110967941</c:v>
                </c:pt>
                <c:pt idx="116">
                  <c:v>54867.777940346008</c:v>
                </c:pt>
                <c:pt idx="117">
                  <c:v>55287.037690367222</c:v>
                </c:pt>
                <c:pt idx="118">
                  <c:v>55678.163321284512</c:v>
                </c:pt>
                <c:pt idx="119">
                  <c:v>56076.345135121897</c:v>
                </c:pt>
                <c:pt idx="120">
                  <c:v>56475.550437176222</c:v>
                </c:pt>
                <c:pt idx="121">
                  <c:v>56954.216134834249</c:v>
                </c:pt>
                <c:pt idx="122">
                  <c:v>57411.784835220373</c:v>
                </c:pt>
                <c:pt idx="123">
                  <c:v>57806.015623953339</c:v>
                </c:pt>
                <c:pt idx="124">
                  <c:v>58193.224015467102</c:v>
                </c:pt>
                <c:pt idx="125">
                  <c:v>58610.623287405055</c:v>
                </c:pt>
                <c:pt idx="126">
                  <c:v>59024.018051452149</c:v>
                </c:pt>
                <c:pt idx="127">
                  <c:v>59424.355098259788</c:v>
                </c:pt>
                <c:pt idx="128">
                  <c:v>59856.899528373346</c:v>
                </c:pt>
                <c:pt idx="129">
                  <c:v>60343.785418934691</c:v>
                </c:pt>
                <c:pt idx="130">
                  <c:v>60806.549048479785</c:v>
                </c:pt>
                <c:pt idx="131">
                  <c:v>61285.430371140443</c:v>
                </c:pt>
                <c:pt idx="132">
                  <c:v>61746.223488472686</c:v>
                </c:pt>
                <c:pt idx="133">
                  <c:v>62197.982064591932</c:v>
                </c:pt>
                <c:pt idx="134">
                  <c:v>62692.020930743769</c:v>
                </c:pt>
                <c:pt idx="135">
                  <c:v>63144.826434809744</c:v>
                </c:pt>
                <c:pt idx="136">
                  <c:v>63662.054237738732</c:v>
                </c:pt>
                <c:pt idx="137">
                  <c:v>64187.355936301385</c:v>
                </c:pt>
                <c:pt idx="138">
                  <c:v>64730.795960870957</c:v>
                </c:pt>
                <c:pt idx="139">
                  <c:v>65258.157809023171</c:v>
                </c:pt>
                <c:pt idx="140">
                  <c:v>65796.614480225966</c:v>
                </c:pt>
                <c:pt idx="141">
                  <c:v>66263.633448262495</c:v>
                </c:pt>
                <c:pt idx="142">
                  <c:v>66761.876553441165</c:v>
                </c:pt>
                <c:pt idx="143">
                  <c:v>67224.911201353287</c:v>
                </c:pt>
                <c:pt idx="144">
                  <c:v>67713.132763299334</c:v>
                </c:pt>
                <c:pt idx="145">
                  <c:v>68190.30274869081</c:v>
                </c:pt>
                <c:pt idx="146">
                  <c:v>68728.904942244859</c:v>
                </c:pt>
                <c:pt idx="147">
                  <c:v>69224.239921576576</c:v>
                </c:pt>
                <c:pt idx="148">
                  <c:v>69682.344730797806</c:v>
                </c:pt>
                <c:pt idx="149">
                  <c:v>70118.319051888728</c:v>
                </c:pt>
                <c:pt idx="150">
                  <c:v>70507.994943715719</c:v>
                </c:pt>
                <c:pt idx="151">
                  <c:v>70934.945898299411</c:v>
                </c:pt>
                <c:pt idx="152">
                  <c:v>71340.7689737373</c:v>
                </c:pt>
                <c:pt idx="153">
                  <c:v>71784.878245752581</c:v>
                </c:pt>
                <c:pt idx="154">
                  <c:v>72231.021711265072</c:v>
                </c:pt>
                <c:pt idx="155">
                  <c:v>72635.892480296505</c:v>
                </c:pt>
                <c:pt idx="156">
                  <c:v>73069.989894591432</c:v>
                </c:pt>
                <c:pt idx="157">
                  <c:v>73461.8031183674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ACA-4500-8FEE-C97CFEC706C4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ACA-4500-8FEE-C97CFEC706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W$9:$W$249</c:f>
              <c:numCache>
                <c:formatCode>General</c:formatCode>
                <c:ptCount val="241"/>
                <c:pt idx="0">
                  <c:v>2275</c:v>
                </c:pt>
                <c:pt idx="1">
                  <c:v>2287</c:v>
                </c:pt>
                <c:pt idx="2">
                  <c:v>2317</c:v>
                </c:pt>
                <c:pt idx="3">
                  <c:v>2289</c:v>
                </c:pt>
                <c:pt idx="4">
                  <c:v>2322</c:v>
                </c:pt>
                <c:pt idx="5">
                  <c:v>2244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1999</c:v>
                </c:pt>
                <c:pt idx="10">
                  <c:v>2023</c:v>
                </c:pt>
                <c:pt idx="11">
                  <c:v>1914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5</c:v>
                </c:pt>
                <c:pt idx="16">
                  <c:v>2070</c:v>
                </c:pt>
                <c:pt idx="17">
                  <c:v>2104</c:v>
                </c:pt>
                <c:pt idx="18">
                  <c:v>1983</c:v>
                </c:pt>
                <c:pt idx="19">
                  <c:v>1979</c:v>
                </c:pt>
                <c:pt idx="20">
                  <c:v>2101</c:v>
                </c:pt>
                <c:pt idx="21">
                  <c:v>2202</c:v>
                </c:pt>
                <c:pt idx="22">
                  <c:v>2152</c:v>
                </c:pt>
                <c:pt idx="23">
                  <c:v>2186</c:v>
                </c:pt>
                <c:pt idx="24">
                  <c:v>2092</c:v>
                </c:pt>
                <c:pt idx="25">
                  <c:v>2021</c:v>
                </c:pt>
                <c:pt idx="26">
                  <c:v>2019</c:v>
                </c:pt>
                <c:pt idx="27">
                  <c:v>2071</c:v>
                </c:pt>
                <c:pt idx="28">
                  <c:v>2198</c:v>
                </c:pt>
                <c:pt idx="29">
                  <c:v>2388</c:v>
                </c:pt>
                <c:pt idx="30">
                  <c:v>2374</c:v>
                </c:pt>
                <c:pt idx="31">
                  <c:v>2593</c:v>
                </c:pt>
                <c:pt idx="32">
                  <c:v>2934</c:v>
                </c:pt>
                <c:pt idx="33">
                  <c:v>3644</c:v>
                </c:pt>
                <c:pt idx="34">
                  <c:v>4209</c:v>
                </c:pt>
                <c:pt idx="35">
                  <c:v>4239</c:v>
                </c:pt>
                <c:pt idx="36">
                  <c:v>3856</c:v>
                </c:pt>
                <c:pt idx="37">
                  <c:v>3401</c:v>
                </c:pt>
                <c:pt idx="38">
                  <c:v>3148</c:v>
                </c:pt>
                <c:pt idx="39">
                  <c:v>3085</c:v>
                </c:pt>
                <c:pt idx="40">
                  <c:v>3086</c:v>
                </c:pt>
                <c:pt idx="41">
                  <c:v>3237</c:v>
                </c:pt>
                <c:pt idx="42">
                  <c:v>3218</c:v>
                </c:pt>
                <c:pt idx="43">
                  <c:v>3521</c:v>
                </c:pt>
                <c:pt idx="44">
                  <c:v>3829</c:v>
                </c:pt>
                <c:pt idx="45">
                  <c:v>3696</c:v>
                </c:pt>
                <c:pt idx="46">
                  <c:v>3503</c:v>
                </c:pt>
                <c:pt idx="47">
                  <c:v>3242</c:v>
                </c:pt>
                <c:pt idx="48">
                  <c:v>3063</c:v>
                </c:pt>
                <c:pt idx="49">
                  <c:v>3146</c:v>
                </c:pt>
                <c:pt idx="50">
                  <c:v>3194</c:v>
                </c:pt>
                <c:pt idx="51">
                  <c:v>3298</c:v>
                </c:pt>
                <c:pt idx="52">
                  <c:v>3519</c:v>
                </c:pt>
                <c:pt idx="53">
                  <c:v>3510</c:v>
                </c:pt>
                <c:pt idx="54">
                  <c:v>3265</c:v>
                </c:pt>
                <c:pt idx="55">
                  <c:v>2884</c:v>
                </c:pt>
                <c:pt idx="56">
                  <c:v>2672</c:v>
                </c:pt>
                <c:pt idx="57">
                  <c:v>2307.815657077072</c:v>
                </c:pt>
                <c:pt idx="58">
                  <c:v>2031.1947980451384</c:v>
                </c:pt>
                <c:pt idx="59">
                  <c:v>1840.3402061455761</c:v>
                </c:pt>
                <c:pt idx="60">
                  <c:v>1876.8995812885228</c:v>
                </c:pt>
                <c:pt idx="61">
                  <c:v>1687.6282081071406</c:v>
                </c:pt>
                <c:pt idx="62">
                  <c:v>1603.5546367114505</c:v>
                </c:pt>
                <c:pt idx="63">
                  <c:v>1463.0382504343788</c:v>
                </c:pt>
                <c:pt idx="64">
                  <c:v>1352.4890839694633</c:v>
                </c:pt>
                <c:pt idx="65">
                  <c:v>1418.008934213691</c:v>
                </c:pt>
                <c:pt idx="66">
                  <c:v>1371.7540466215389</c:v>
                </c:pt>
                <c:pt idx="67">
                  <c:v>1401.0775783143279</c:v>
                </c:pt>
                <c:pt idx="68">
                  <c:v>1368.8675845620796</c:v>
                </c:pt>
                <c:pt idx="69">
                  <c:v>1278.0095166030949</c:v>
                </c:pt>
                <c:pt idx="70">
                  <c:v>1334.6251543316669</c:v>
                </c:pt>
                <c:pt idx="71">
                  <c:v>1328.5928574015163</c:v>
                </c:pt>
                <c:pt idx="72">
                  <c:v>1302.2967846635033</c:v>
                </c:pt>
                <c:pt idx="73">
                  <c:v>1349.9417746738416</c:v>
                </c:pt>
                <c:pt idx="74">
                  <c:v>1288.1200660579498</c:v>
                </c:pt>
                <c:pt idx="75">
                  <c:v>1332.7821366968619</c:v>
                </c:pt>
                <c:pt idx="76">
                  <c:v>1327.7363253454976</c:v>
                </c:pt>
                <c:pt idx="77">
                  <c:v>1277.9484624749286</c:v>
                </c:pt>
                <c:pt idx="78">
                  <c:v>1269.7974773549961</c:v>
                </c:pt>
                <c:pt idx="79">
                  <c:v>1361.4230344987297</c:v>
                </c:pt>
                <c:pt idx="80">
                  <c:v>1406.3149252581427</c:v>
                </c:pt>
                <c:pt idx="81">
                  <c:v>1383.965167636766</c:v>
                </c:pt>
                <c:pt idx="82">
                  <c:v>1372.8067593558803</c:v>
                </c:pt>
                <c:pt idx="83">
                  <c:v>1386.1453891417489</c:v>
                </c:pt>
                <c:pt idx="84">
                  <c:v>1444.4845842161556</c:v>
                </c:pt>
                <c:pt idx="85">
                  <c:v>1554.0691376040816</c:v>
                </c:pt>
                <c:pt idx="86">
                  <c:v>1664.8492534845575</c:v>
                </c:pt>
                <c:pt idx="87">
                  <c:v>1764.5311683290174</c:v>
                </c:pt>
                <c:pt idx="88">
                  <c:v>1944.3584526107998</c:v>
                </c:pt>
                <c:pt idx="89">
                  <c:v>2115.2310047639735</c:v>
                </c:pt>
                <c:pt idx="90">
                  <c:v>2243.232345127155</c:v>
                </c:pt>
                <c:pt idx="91">
                  <c:v>2313.8698748045035</c:v>
                </c:pt>
                <c:pt idx="92">
                  <c:v>2336.2665104493531</c:v>
                </c:pt>
                <c:pt idx="93">
                  <c:v>2254.7125214113071</c:v>
                </c:pt>
                <c:pt idx="94">
                  <c:v>2071.0230462586551</c:v>
                </c:pt>
                <c:pt idx="95">
                  <c:v>1974.6924472604203</c:v>
                </c:pt>
                <c:pt idx="96">
                  <c:v>1802.8741188342635</c:v>
                </c:pt>
                <c:pt idx="97">
                  <c:v>1768.1457932454348</c:v>
                </c:pt>
                <c:pt idx="98">
                  <c:v>1586.5892378394733</c:v>
                </c:pt>
                <c:pt idx="99">
                  <c:v>1590.9417254697241</c:v>
                </c:pt>
                <c:pt idx="100">
                  <c:v>1805.4531768900506</c:v>
                </c:pt>
                <c:pt idx="101">
                  <c:v>1771.6489536834363</c:v>
                </c:pt>
                <c:pt idx="102">
                  <c:v>1784.4494284273649</c:v>
                </c:pt>
                <c:pt idx="103">
                  <c:v>1729.8194917892415</c:v>
                </c:pt>
                <c:pt idx="104">
                  <c:v>1616.9463550929104</c:v>
                </c:pt>
                <c:pt idx="105">
                  <c:v>1667.0674642172592</c:v>
                </c:pt>
                <c:pt idx="106">
                  <c:v>1515.4798833325392</c:v>
                </c:pt>
                <c:pt idx="107">
                  <c:v>1666.5708008254585</c:v>
                </c:pt>
                <c:pt idx="108">
                  <c:v>1704.3451472479956</c:v>
                </c:pt>
                <c:pt idx="109">
                  <c:v>1602.470078378245</c:v>
                </c:pt>
                <c:pt idx="110">
                  <c:v>1563.0385428424668</c:v>
                </c:pt>
                <c:pt idx="111">
                  <c:v>1492.2167661343497</c:v>
                </c:pt>
                <c:pt idx="112">
                  <c:v>1494.4367417677583</c:v>
                </c:pt>
                <c:pt idx="113">
                  <c:v>1523.8522591610556</c:v>
                </c:pt>
                <c:pt idx="114">
                  <c:v>1447.5957655517202</c:v>
                </c:pt>
                <c:pt idx="115">
                  <c:v>1367.02811979082</c:v>
                </c:pt>
                <c:pt idx="116">
                  <c:v>1280.0425693062368</c:v>
                </c:pt>
                <c:pt idx="117">
                  <c:v>1314.6242295006978</c:v>
                </c:pt>
                <c:pt idx="118">
                  <c:v>1371.3097088406932</c:v>
                </c:pt>
                <c:pt idx="119">
                  <c:v>1300.9327026089038</c:v>
                </c:pt>
                <c:pt idx="120">
                  <c:v>1305.1119924270618</c:v>
                </c:pt>
                <c:pt idx="121">
                  <c:v>1433.4908292606513</c:v>
                </c:pt>
                <c:pt idx="122">
                  <c:v>1270.3018530263314</c:v>
                </c:pt>
                <c:pt idx="123">
                  <c:v>1308.1972076178008</c:v>
                </c:pt>
                <c:pt idx="124">
                  <c:v>1519.1677799253346</c:v>
                </c:pt>
                <c:pt idx="125">
                  <c:v>1459.127035193784</c:v>
                </c:pt>
                <c:pt idx="126">
                  <c:v>1415.8970342984476</c:v>
                </c:pt>
                <c:pt idx="127">
                  <c:v>1510.0693531591476</c:v>
                </c:pt>
                <c:pt idx="128">
                  <c:v>1444.5851632062158</c:v>
                </c:pt>
                <c:pt idx="129">
                  <c:v>1399.1205284914665</c:v>
                </c:pt>
                <c:pt idx="130">
                  <c:v>1322.84423503529</c:v>
                </c:pt>
                <c:pt idx="131">
                  <c:v>1477.702651396301</c:v>
                </c:pt>
                <c:pt idx="132">
                  <c:v>1465.0648034022881</c:v>
                </c:pt>
                <c:pt idx="133">
                  <c:v>1551.2165045846186</c:v>
                </c:pt>
                <c:pt idx="134">
                  <c:v>1580.0840276348688</c:v>
                </c:pt>
                <c:pt idx="135">
                  <c:v>1654.7545328897259</c:v>
                </c:pt>
                <c:pt idx="136">
                  <c:v>1564.4683959989634</c:v>
                </c:pt>
                <c:pt idx="137">
                  <c:v>1534.7912095346826</c:v>
                </c:pt>
                <c:pt idx="138">
                  <c:v>1515.7329840180307</c:v>
                </c:pt>
                <c:pt idx="139">
                  <c:v>1431.5259128850646</c:v>
                </c:pt>
                <c:pt idx="140">
                  <c:v>1490.3437687110184</c:v>
                </c:pt>
                <c:pt idx="141">
                  <c:v>1475.4793895074351</c:v>
                </c:pt>
                <c:pt idx="142">
                  <c:v>1526.9325267774313</c:v>
                </c:pt>
                <c:pt idx="143">
                  <c:v>1644.8598565970365</c:v>
                </c:pt>
                <c:pt idx="144">
                  <c:v>1660.0872580290829</c:v>
                </c:pt>
                <c:pt idx="145">
                  <c:v>1784.7386667912249</c:v>
                </c:pt>
                <c:pt idx="146">
                  <c:v>1906.3651266357535</c:v>
                </c:pt>
                <c:pt idx="147">
                  <c:v>2092.6369448893888</c:v>
                </c:pt>
                <c:pt idx="148">
                  <c:v>1924.4196346395383</c:v>
                </c:pt>
                <c:pt idx="149">
                  <c:v>1751.6323661745357</c:v>
                </c:pt>
                <c:pt idx="150">
                  <c:v>1673.3291926616653</c:v>
                </c:pt>
                <c:pt idx="151">
                  <c:v>1516.2341822039143</c:v>
                </c:pt>
                <c:pt idx="152">
                  <c:v>1547.6255798728753</c:v>
                </c:pt>
                <c:pt idx="153">
                  <c:v>1554.2407910628506</c:v>
                </c:pt>
                <c:pt idx="154">
                  <c:v>1581.3889504296385</c:v>
                </c:pt>
                <c:pt idx="155">
                  <c:v>1500.4754766211906</c:v>
                </c:pt>
                <c:pt idx="156">
                  <c:v>1521.1308308601142</c:v>
                </c:pt>
                <c:pt idx="157">
                  <c:v>1555.8933650614508</c:v>
                </c:pt>
                <c:pt idx="158">
                  <c:v>1485.6014955670107</c:v>
                </c:pt>
                <c:pt idx="159">
                  <c:v>1530.1489175206657</c:v>
                </c:pt>
                <c:pt idx="160">
                  <c:v>1462.9800042733564</c:v>
                </c:pt>
                <c:pt idx="161">
                  <c:v>1431.5473615101307</c:v>
                </c:pt>
                <c:pt idx="162">
                  <c:v>1508.7649595433388</c:v>
                </c:pt>
                <c:pt idx="163">
                  <c:v>1456.6476501256077</c:v>
                </c:pt>
                <c:pt idx="164">
                  <c:v>1399.0037406520951</c:v>
                </c:pt>
                <c:pt idx="165">
                  <c:v>1468.7485562810359</c:v>
                </c:pt>
                <c:pt idx="166">
                  <c:v>1344.5050865797098</c:v>
                </c:pt>
                <c:pt idx="167">
                  <c:v>1365.2069646499774</c:v>
                </c:pt>
                <c:pt idx="168">
                  <c:v>1322.5958057123175</c:v>
                </c:pt>
                <c:pt idx="169">
                  <c:v>1297.4048867885401</c:v>
                </c:pt>
                <c:pt idx="170">
                  <c:v>1356.4016459061907</c:v>
                </c:pt>
                <c:pt idx="171">
                  <c:v>1341.0486216677343</c:v>
                </c:pt>
                <c:pt idx="172">
                  <c:v>1457.1420422188592</c:v>
                </c:pt>
                <c:pt idx="173">
                  <c:v>1325.6179044265346</c:v>
                </c:pt>
                <c:pt idx="174">
                  <c:v>1347.5107535162158</c:v>
                </c:pt>
                <c:pt idx="175">
                  <c:v>1382.6154814027693</c:v>
                </c:pt>
                <c:pt idx="176">
                  <c:v>1344.1382961736115</c:v>
                </c:pt>
                <c:pt idx="177">
                  <c:v>1295.7004236201099</c:v>
                </c:pt>
                <c:pt idx="178">
                  <c:v>1270.3018530263246</c:v>
                </c:pt>
                <c:pt idx="179">
                  <c:v>1405.7031228839935</c:v>
                </c:pt>
                <c:pt idx="180">
                  <c:v>1475.1658882060856</c:v>
                </c:pt>
                <c:pt idx="181">
                  <c:v>1492.8781333236675</c:v>
                </c:pt>
                <c:pt idx="182">
                  <c:v>1315.1646716330138</c:v>
                </c:pt>
                <c:pt idx="183">
                  <c:v>1355.984570880893</c:v>
                </c:pt>
                <c:pt idx="184">
                  <c:v>1349.3102775684245</c:v>
                </c:pt>
                <c:pt idx="185">
                  <c:v>1423.4256212901703</c:v>
                </c:pt>
                <c:pt idx="186">
                  <c:v>1351.4359056932078</c:v>
                </c:pt>
                <c:pt idx="187">
                  <c:v>1436.7540719621709</c:v>
                </c:pt>
                <c:pt idx="188">
                  <c:v>1553.2711765405834</c:v>
                </c:pt>
                <c:pt idx="189">
                  <c:v>1501.1972206994506</c:v>
                </c:pt>
                <c:pt idx="190">
                  <c:v>1535.7160232573931</c:v>
                </c:pt>
                <c:pt idx="191">
                  <c:v>1499.1137143916692</c:v>
                </c:pt>
                <c:pt idx="192">
                  <c:v>1482.4864151361255</c:v>
                </c:pt>
                <c:pt idx="193">
                  <c:v>1582.7866842089231</c:v>
                </c:pt>
                <c:pt idx="194">
                  <c:v>1647.5725839058325</c:v>
                </c:pt>
                <c:pt idx="195">
                  <c:v>1655.5634730245017</c:v>
                </c:pt>
                <c:pt idx="196">
                  <c:v>1759.5838231758601</c:v>
                </c:pt>
                <c:pt idx="197">
                  <c:v>1615.711636812508</c:v>
                </c:pt>
                <c:pt idx="198">
                  <c:v>1701.9704867022465</c:v>
                </c:pt>
                <c:pt idx="199">
                  <c:v>1724.5739575735897</c:v>
                </c:pt>
                <c:pt idx="200">
                  <c:v>1619.5310930083535</c:v>
                </c:pt>
                <c:pt idx="201">
                  <c:v>1488.5412867323284</c:v>
                </c:pt>
                <c:pt idx="202">
                  <c:v>1618.7170957211436</c:v>
                </c:pt>
                <c:pt idx="203">
                  <c:v>1646.9353397041352</c:v>
                </c:pt>
                <c:pt idx="204">
                  <c:v>1608.9082006067745</c:v>
                </c:pt>
                <c:pt idx="205">
                  <c:v>1743.98143553863</c:v>
                </c:pt>
                <c:pt idx="206">
                  <c:v>1536.0470679276232</c:v>
                </c:pt>
                <c:pt idx="207">
                  <c:v>1535.0041027560724</c:v>
                </c:pt>
                <c:pt idx="208">
                  <c:v>1396.4545442398535</c:v>
                </c:pt>
                <c:pt idx="209">
                  <c:v>1435.90501852839</c:v>
                </c:pt>
                <c:pt idx="210">
                  <c:v>1399.7832983105136</c:v>
                </c:pt>
                <c:pt idx="211">
                  <c:v>1382.8094935804672</c:v>
                </c:pt>
                <c:pt idx="212">
                  <c:v>1400.8578029782127</c:v>
                </c:pt>
                <c:pt idx="213">
                  <c:v>1413.2760459409963</c:v>
                </c:pt>
                <c:pt idx="214">
                  <c:v>1345.3113703015813</c:v>
                </c:pt>
                <c:pt idx="215">
                  <c:v>1318.0379025153259</c:v>
                </c:pt>
                <c:pt idx="216">
                  <c:v>1274.8418395779311</c:v>
                </c:pt>
                <c:pt idx="217">
                  <c:v>1351.8968965343347</c:v>
                </c:pt>
                <c:pt idx="218">
                  <c:v>1331.3775630042915</c:v>
                </c:pt>
                <c:pt idx="219">
                  <c:v>1292.6349652412209</c:v>
                </c:pt>
                <c:pt idx="220">
                  <c:v>1382.3993628253604</c:v>
                </c:pt>
                <c:pt idx="221">
                  <c:v>1307.1967142980993</c:v>
                </c:pt>
                <c:pt idx="222">
                  <c:v>1295.6906854046886</c:v>
                </c:pt>
                <c:pt idx="223">
                  <c:v>1255.654054852492</c:v>
                </c:pt>
                <c:pt idx="224">
                  <c:v>1368.4964654482724</c:v>
                </c:pt>
                <c:pt idx="225">
                  <c:v>1313.603054966512</c:v>
                </c:pt>
                <c:pt idx="226">
                  <c:v>1147.7355527077693</c:v>
                </c:pt>
                <c:pt idx="227">
                  <c:v>1324.8249357994002</c:v>
                </c:pt>
                <c:pt idx="228">
                  <c:v>1185.0375083188867</c:v>
                </c:pt>
                <c:pt idx="229">
                  <c:v>1212.3254633555814</c:v>
                </c:pt>
                <c:pt idx="230">
                  <c:v>1205.2526301000323</c:v>
                </c:pt>
                <c:pt idx="231">
                  <c:v>1077.6625145172138</c:v>
                </c:pt>
                <c:pt idx="232">
                  <c:v>1019.9337490449565</c:v>
                </c:pt>
                <c:pt idx="233">
                  <c:v>1036.8295036523384</c:v>
                </c:pt>
                <c:pt idx="234">
                  <c:v>1020.3901123235137</c:v>
                </c:pt>
                <c:pt idx="235">
                  <c:v>673.5041875783578</c:v>
                </c:pt>
                <c:pt idx="236">
                  <c:v>640.62080423078476</c:v>
                </c:pt>
                <c:pt idx="237">
                  <c:v>498.14044688967778</c:v>
                </c:pt>
                <c:pt idx="238">
                  <c:v>440.83212402082182</c:v>
                </c:pt>
                <c:pt idx="239">
                  <c:v>207.88549564805103</c:v>
                </c:pt>
                <c:pt idx="240">
                  <c:v>34.6748628025296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F1-45CC-9A3B-1B6629CA7306}"/>
            </c:ext>
          </c:extLst>
        </c:ser>
        <c:ser>
          <c:idx val="1"/>
          <c:order val="1"/>
          <c:tx>
            <c:strRef>
              <c:f>'anal-2021-13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X$9:$X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5</c:v>
                </c:pt>
                <c:pt idx="36">
                  <c:v>2</c:v>
                </c:pt>
                <c:pt idx="37">
                  <c:v>4</c:v>
                </c:pt>
                <c:pt idx="38">
                  <c:v>3</c:v>
                </c:pt>
                <c:pt idx="39">
                  <c:v>2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3</c:v>
                </c:pt>
                <c:pt idx="44">
                  <c:v>14</c:v>
                </c:pt>
                <c:pt idx="45">
                  <c:v>37</c:v>
                </c:pt>
                <c:pt idx="46">
                  <c:v>96</c:v>
                </c:pt>
                <c:pt idx="47">
                  <c:v>176</c:v>
                </c:pt>
                <c:pt idx="48">
                  <c:v>192</c:v>
                </c:pt>
                <c:pt idx="49">
                  <c:v>239</c:v>
                </c:pt>
                <c:pt idx="50">
                  <c:v>190</c:v>
                </c:pt>
                <c:pt idx="51">
                  <c:v>215</c:v>
                </c:pt>
                <c:pt idx="52">
                  <c:v>256</c:v>
                </c:pt>
                <c:pt idx="53">
                  <c:v>313</c:v>
                </c:pt>
                <c:pt idx="54">
                  <c:v>347</c:v>
                </c:pt>
                <c:pt idx="55">
                  <c:v>353</c:v>
                </c:pt>
                <c:pt idx="56">
                  <c:v>402</c:v>
                </c:pt>
                <c:pt idx="57">
                  <c:v>361.19684039203173</c:v>
                </c:pt>
                <c:pt idx="58">
                  <c:v>289.71016479330132</c:v>
                </c:pt>
                <c:pt idx="59">
                  <c:v>313.90136113120417</c:v>
                </c:pt>
                <c:pt idx="60">
                  <c:v>283.47027268436455</c:v>
                </c:pt>
                <c:pt idx="61">
                  <c:v>272.95178734565354</c:v>
                </c:pt>
                <c:pt idx="62">
                  <c:v>287.14762032653607</c:v>
                </c:pt>
                <c:pt idx="63">
                  <c:v>237.28191963619997</c:v>
                </c:pt>
                <c:pt idx="64">
                  <c:v>274.08620645647335</c:v>
                </c:pt>
                <c:pt idx="65">
                  <c:v>278.37914000139625</c:v>
                </c:pt>
                <c:pt idx="66">
                  <c:v>236.68410166030273</c:v>
                </c:pt>
                <c:pt idx="67">
                  <c:v>274.21765516522657</c:v>
                </c:pt>
                <c:pt idx="68">
                  <c:v>242.45090644818717</c:v>
                </c:pt>
                <c:pt idx="69">
                  <c:v>257.45759679831326</c:v>
                </c:pt>
                <c:pt idx="70">
                  <c:v>244.28440910680763</c:v>
                </c:pt>
                <c:pt idx="71">
                  <c:v>311.44865020066112</c:v>
                </c:pt>
                <c:pt idx="72">
                  <c:v>290.49084440693031</c:v>
                </c:pt>
                <c:pt idx="73">
                  <c:v>318.73467978579185</c:v>
                </c:pt>
                <c:pt idx="74">
                  <c:v>295.92892334207539</c:v>
                </c:pt>
                <c:pt idx="75">
                  <c:v>308.69382447398146</c:v>
                </c:pt>
                <c:pt idx="76">
                  <c:v>288.87794415649284</c:v>
                </c:pt>
                <c:pt idx="77">
                  <c:v>275.8294647004347</c:v>
                </c:pt>
                <c:pt idx="78">
                  <c:v>319.02373330435995</c:v>
                </c:pt>
                <c:pt idx="79">
                  <c:v>289.81002033709512</c:v>
                </c:pt>
                <c:pt idx="80">
                  <c:v>320.45395088290661</c:v>
                </c:pt>
                <c:pt idx="81">
                  <c:v>299.87728098634801</c:v>
                </c:pt>
                <c:pt idx="82">
                  <c:v>290.71697483719697</c:v>
                </c:pt>
                <c:pt idx="83">
                  <c:v>309.84960319548537</c:v>
                </c:pt>
                <c:pt idx="84">
                  <c:v>316.67976888868657</c:v>
                </c:pt>
                <c:pt idx="85">
                  <c:v>328.16618996455031</c:v>
                </c:pt>
                <c:pt idx="86">
                  <c:v>362.05298100451307</c:v>
                </c:pt>
                <c:pt idx="87">
                  <c:v>380.85240095710981</c:v>
                </c:pt>
                <c:pt idx="88">
                  <c:v>414.46887070222033</c:v>
                </c:pt>
                <c:pt idx="89">
                  <c:v>382.88159894382119</c:v>
                </c:pt>
                <c:pt idx="90">
                  <c:v>467.34025094210745</c:v>
                </c:pt>
                <c:pt idx="91">
                  <c:v>495.9099393096846</c:v>
                </c:pt>
                <c:pt idx="92">
                  <c:v>444.03629627110769</c:v>
                </c:pt>
                <c:pt idx="93">
                  <c:v>394.23260182809645</c:v>
                </c:pt>
                <c:pt idx="94">
                  <c:v>379.57201990507849</c:v>
                </c:pt>
                <c:pt idx="95">
                  <c:v>352.13625063689301</c:v>
                </c:pt>
                <c:pt idx="96">
                  <c:v>344.03508014068194</c:v>
                </c:pt>
                <c:pt idx="97">
                  <c:v>344.18473567300697</c:v>
                </c:pt>
                <c:pt idx="98">
                  <c:v>357.99600320389885</c:v>
                </c:pt>
                <c:pt idx="99">
                  <c:v>335.38788122216579</c:v>
                </c:pt>
                <c:pt idx="100">
                  <c:v>350.06095763707037</c:v>
                </c:pt>
                <c:pt idx="101">
                  <c:v>380.95514188555927</c:v>
                </c:pt>
                <c:pt idx="102">
                  <c:v>352.12083500389258</c:v>
                </c:pt>
                <c:pt idx="103">
                  <c:v>315.3047638749361</c:v>
                </c:pt>
                <c:pt idx="104">
                  <c:v>336.17813411678196</c:v>
                </c:pt>
                <c:pt idx="105">
                  <c:v>303.14466710441229</c:v>
                </c:pt>
                <c:pt idx="106">
                  <c:v>313.21074225156758</c:v>
                </c:pt>
                <c:pt idx="107">
                  <c:v>331.26677985302712</c:v>
                </c:pt>
                <c:pt idx="108">
                  <c:v>355.47760397978215</c:v>
                </c:pt>
                <c:pt idx="109">
                  <c:v>329.79846522943899</c:v>
                </c:pt>
                <c:pt idx="110">
                  <c:v>323.74491605903387</c:v>
                </c:pt>
                <c:pt idx="111">
                  <c:v>354.88679293253716</c:v>
                </c:pt>
                <c:pt idx="112">
                  <c:v>323.19298245614056</c:v>
                </c:pt>
                <c:pt idx="113">
                  <c:v>317.18943238846657</c:v>
                </c:pt>
                <c:pt idx="114">
                  <c:v>327.03521586723201</c:v>
                </c:pt>
                <c:pt idx="115">
                  <c:v>273.67904592518505</c:v>
                </c:pt>
                <c:pt idx="116">
                  <c:v>282.69937450690145</c:v>
                </c:pt>
                <c:pt idx="117">
                  <c:v>303.90436734976288</c:v>
                </c:pt>
                <c:pt idx="118">
                  <c:v>308.45820817376398</c:v>
                </c:pt>
                <c:pt idx="119">
                  <c:v>293.8631582439732</c:v>
                </c:pt>
                <c:pt idx="120">
                  <c:v>306.22350212222864</c:v>
                </c:pt>
                <c:pt idx="121">
                  <c:v>338.43552435595183</c:v>
                </c:pt>
                <c:pt idx="122">
                  <c:v>260.8203664374156</c:v>
                </c:pt>
                <c:pt idx="123">
                  <c:v>277.47624044127394</c:v>
                </c:pt>
                <c:pt idx="124">
                  <c:v>336.18788528634832</c:v>
                </c:pt>
                <c:pt idx="125">
                  <c:v>309.70475690329607</c:v>
                </c:pt>
                <c:pt idx="126">
                  <c:v>325.28170877537895</c:v>
                </c:pt>
                <c:pt idx="127">
                  <c:v>300.64506656978585</c:v>
                </c:pt>
                <c:pt idx="128">
                  <c:v>322.98771219840728</c:v>
                </c:pt>
                <c:pt idx="129">
                  <c:v>307.81567580874827</c:v>
                </c:pt>
                <c:pt idx="130">
                  <c:v>283.3766104624105</c:v>
                </c:pt>
                <c:pt idx="131">
                  <c:v>296.29269956503447</c:v>
                </c:pt>
                <c:pt idx="132">
                  <c:v>324.35418291255354</c:v>
                </c:pt>
                <c:pt idx="133">
                  <c:v>301.72179127008042</c:v>
                </c:pt>
                <c:pt idx="134">
                  <c:v>346.46250320905733</c:v>
                </c:pt>
                <c:pt idx="135">
                  <c:v>336.4641269567914</c:v>
                </c:pt>
                <c:pt idx="136">
                  <c:v>327.34561254849126</c:v>
                </c:pt>
                <c:pt idx="137">
                  <c:v>340.82018054876556</c:v>
                </c:pt>
                <c:pt idx="138">
                  <c:v>323.3942075218672</c:v>
                </c:pt>
                <c:pt idx="139">
                  <c:v>320.18177859132845</c:v>
                </c:pt>
                <c:pt idx="140">
                  <c:v>338.55670435202609</c:v>
                </c:pt>
                <c:pt idx="141">
                  <c:v>343.60124133882289</c:v>
                </c:pt>
                <c:pt idx="142">
                  <c:v>306.48971770938294</c:v>
                </c:pt>
                <c:pt idx="143">
                  <c:v>328.88969592456306</c:v>
                </c:pt>
                <c:pt idx="144">
                  <c:v>328.98245338608467</c:v>
                </c:pt>
                <c:pt idx="145">
                  <c:v>394.72369007109359</c:v>
                </c:pt>
                <c:pt idx="146">
                  <c:v>438.06370291884997</c:v>
                </c:pt>
                <c:pt idx="147">
                  <c:v>433.00681289772706</c:v>
                </c:pt>
                <c:pt idx="148">
                  <c:v>431.23093105056256</c:v>
                </c:pt>
                <c:pt idx="149">
                  <c:v>375.77819818456129</c:v>
                </c:pt>
                <c:pt idx="150">
                  <c:v>365.20565187757654</c:v>
                </c:pt>
                <c:pt idx="151">
                  <c:v>324.71677193461426</c:v>
                </c:pt>
                <c:pt idx="152">
                  <c:v>349.0434295716214</c:v>
                </c:pt>
                <c:pt idx="153">
                  <c:v>301.51067619708374</c:v>
                </c:pt>
                <c:pt idx="154">
                  <c:v>320.14707379950175</c:v>
                </c:pt>
                <c:pt idx="155">
                  <c:v>324.25240187763683</c:v>
                </c:pt>
                <c:pt idx="156">
                  <c:v>345.95607048724935</c:v>
                </c:pt>
                <c:pt idx="157">
                  <c:v>320.41803553656018</c:v>
                </c:pt>
                <c:pt idx="158">
                  <c:v>289.41069619235827</c:v>
                </c:pt>
                <c:pt idx="159">
                  <c:v>303.88319782513071</c:v>
                </c:pt>
                <c:pt idx="160">
                  <c:v>296.85905410312336</c:v>
                </c:pt>
                <c:pt idx="161">
                  <c:v>273.23300863013196</c:v>
                </c:pt>
                <c:pt idx="162">
                  <c:v>309.76725572856805</c:v>
                </c:pt>
                <c:pt idx="163">
                  <c:v>289.36824985601129</c:v>
                </c:pt>
                <c:pt idx="164">
                  <c:v>264.33791665594157</c:v>
                </c:pt>
                <c:pt idx="165">
                  <c:v>273.1711314587817</c:v>
                </c:pt>
                <c:pt idx="166">
                  <c:v>263.94949200506397</c:v>
                </c:pt>
                <c:pt idx="167">
                  <c:v>268.83434064090835</c:v>
                </c:pt>
                <c:pt idx="168">
                  <c:v>279.15454327827405</c:v>
                </c:pt>
                <c:pt idx="169">
                  <c:v>292.53975330226757</c:v>
                </c:pt>
                <c:pt idx="170">
                  <c:v>256.95697548041466</c:v>
                </c:pt>
                <c:pt idx="171">
                  <c:v>251.73937582055902</c:v>
                </c:pt>
                <c:pt idx="172">
                  <c:v>268.95672390760353</c:v>
                </c:pt>
                <c:pt idx="173">
                  <c:v>270.67344514863203</c:v>
                </c:pt>
                <c:pt idx="174">
                  <c:v>253.14526256094808</c:v>
                </c:pt>
                <c:pt idx="175">
                  <c:v>273.31236261744414</c:v>
                </c:pt>
                <c:pt idx="176">
                  <c:v>256.61938364317461</c:v>
                </c:pt>
                <c:pt idx="177">
                  <c:v>236.94181802698313</c:v>
                </c:pt>
                <c:pt idx="178">
                  <c:v>260.82036643741577</c:v>
                </c:pt>
                <c:pt idx="179">
                  <c:v>248.82758207600148</c:v>
                </c:pt>
                <c:pt idx="180">
                  <c:v>246.75701037118139</c:v>
                </c:pt>
                <c:pt idx="181">
                  <c:v>299.99685156225405</c:v>
                </c:pt>
                <c:pt idx="182">
                  <c:v>247.17505285013695</c:v>
                </c:pt>
                <c:pt idx="183">
                  <c:v>245.11823235500154</c:v>
                </c:pt>
                <c:pt idx="184">
                  <c:v>261.88273697483248</c:v>
                </c:pt>
                <c:pt idx="185">
                  <c:v>265.80690663760208</c:v>
                </c:pt>
                <c:pt idx="186">
                  <c:v>256.9759566074805</c:v>
                </c:pt>
                <c:pt idx="187">
                  <c:v>265.37627669479843</c:v>
                </c:pt>
                <c:pt idx="188">
                  <c:v>301.33562643758273</c:v>
                </c:pt>
                <c:pt idx="189">
                  <c:v>291.73635644514059</c:v>
                </c:pt>
                <c:pt idx="190">
                  <c:v>272.52473372418586</c:v>
                </c:pt>
                <c:pt idx="191">
                  <c:v>265.25175037596421</c:v>
                </c:pt>
                <c:pt idx="192">
                  <c:v>273.53463712903215</c:v>
                </c:pt>
                <c:pt idx="193">
                  <c:v>308.33459689079524</c:v>
                </c:pt>
                <c:pt idx="194">
                  <c:v>282.62629964652984</c:v>
                </c:pt>
                <c:pt idx="195">
                  <c:v>289.34297464133834</c:v>
                </c:pt>
                <c:pt idx="196">
                  <c:v>274.77888693861792</c:v>
                </c:pt>
                <c:pt idx="197">
                  <c:v>324.61638306658301</c:v>
                </c:pt>
                <c:pt idx="198">
                  <c:v>312.22423158717578</c:v>
                </c:pt>
                <c:pt idx="199">
                  <c:v>298.42971573216249</c:v>
                </c:pt>
                <c:pt idx="200">
                  <c:v>294.86254805975625</c:v>
                </c:pt>
                <c:pt idx="201">
                  <c:v>290.58508902621008</c:v>
                </c:pt>
                <c:pt idx="202">
                  <c:v>286.32515909422938</c:v>
                </c:pt>
                <c:pt idx="203">
                  <c:v>302.28299729919803</c:v>
                </c:pt>
                <c:pt idx="204">
                  <c:v>299.45281469916938</c:v>
                </c:pt>
                <c:pt idx="205">
                  <c:v>307.40732376739641</c:v>
                </c:pt>
                <c:pt idx="206">
                  <c:v>265.15971111631222</c:v>
                </c:pt>
                <c:pt idx="207">
                  <c:v>263.85635057713603</c:v>
                </c:pt>
                <c:pt idx="208">
                  <c:v>261.84399686715619</c:v>
                </c:pt>
                <c:pt idx="209">
                  <c:v>256.27983172394988</c:v>
                </c:pt>
                <c:pt idx="210">
                  <c:v>238.66381522071674</c:v>
                </c:pt>
                <c:pt idx="211">
                  <c:v>226.08583675009993</c:v>
                </c:pt>
                <c:pt idx="212">
                  <c:v>245.38472256498298</c:v>
                </c:pt>
                <c:pt idx="213">
                  <c:v>232.84523648170233</c:v>
                </c:pt>
                <c:pt idx="214">
                  <c:v>229.51252445934693</c:v>
                </c:pt>
                <c:pt idx="215">
                  <c:v>232.51563195397986</c:v>
                </c:pt>
                <c:pt idx="216">
                  <c:v>222.88798292403595</c:v>
                </c:pt>
                <c:pt idx="217">
                  <c:v>234.98177686004561</c:v>
                </c:pt>
                <c:pt idx="218">
                  <c:v>221.20225011874007</c:v>
                </c:pt>
                <c:pt idx="219">
                  <c:v>212.35646616502726</c:v>
                </c:pt>
                <c:pt idx="220">
                  <c:v>246.6206144239377</c:v>
                </c:pt>
                <c:pt idx="221">
                  <c:v>235.67597447559774</c:v>
                </c:pt>
                <c:pt idx="222">
                  <c:v>232.38657966524269</c:v>
                </c:pt>
                <c:pt idx="223">
                  <c:v>209.78803843295711</c:v>
                </c:pt>
                <c:pt idx="224">
                  <c:v>239.61927766648307</c:v>
                </c:pt>
                <c:pt idx="225">
                  <c:v>257.63754402670338</c:v>
                </c:pt>
                <c:pt idx="226">
                  <c:v>176.17585108864617</c:v>
                </c:pt>
                <c:pt idx="227">
                  <c:v>189.46473904537174</c:v>
                </c:pt>
                <c:pt idx="228">
                  <c:v>182.2196719396193</c:v>
                </c:pt>
                <c:pt idx="229">
                  <c:v>198.15834213485371</c:v>
                </c:pt>
                <c:pt idx="230">
                  <c:v>189.56534539238513</c:v>
                </c:pt>
                <c:pt idx="231">
                  <c:v>212.87259940113529</c:v>
                </c:pt>
                <c:pt idx="232">
                  <c:v>163.69705013684029</c:v>
                </c:pt>
                <c:pt idx="233">
                  <c:v>175.48265941783376</c:v>
                </c:pt>
                <c:pt idx="234">
                  <c:v>178.46050003408234</c:v>
                </c:pt>
                <c:pt idx="235">
                  <c:v>107.51067444527069</c:v>
                </c:pt>
                <c:pt idx="236">
                  <c:v>121.35161224390041</c:v>
                </c:pt>
                <c:pt idx="237">
                  <c:v>82.282496368151541</c:v>
                </c:pt>
                <c:pt idx="238">
                  <c:v>82.099938419185534</c:v>
                </c:pt>
                <c:pt idx="239">
                  <c:v>35.297907576015817</c:v>
                </c:pt>
                <c:pt idx="240">
                  <c:v>5.31616499068357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F1-45CC-9A3B-1B6629CA7306}"/>
            </c:ext>
          </c:extLst>
        </c:ser>
        <c:ser>
          <c:idx val="2"/>
          <c:order val="2"/>
          <c:tx>
            <c:strRef>
              <c:f>'anal-2021-13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Y$9:$Y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1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3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10</c:v>
                </c:pt>
                <c:pt idx="48">
                  <c:v>20</c:v>
                </c:pt>
                <c:pt idx="49">
                  <c:v>62</c:v>
                </c:pt>
                <c:pt idx="50">
                  <c:v>105</c:v>
                </c:pt>
                <c:pt idx="51">
                  <c:v>143</c:v>
                </c:pt>
                <c:pt idx="52">
                  <c:v>163</c:v>
                </c:pt>
                <c:pt idx="53">
                  <c:v>228</c:v>
                </c:pt>
                <c:pt idx="54">
                  <c:v>233</c:v>
                </c:pt>
                <c:pt idx="55">
                  <c:v>254</c:v>
                </c:pt>
                <c:pt idx="56">
                  <c:v>321</c:v>
                </c:pt>
                <c:pt idx="57">
                  <c:v>302.01360146643697</c:v>
                </c:pt>
                <c:pt idx="58">
                  <c:v>315.02837455900249</c:v>
                </c:pt>
                <c:pt idx="59">
                  <c:v>354.04783247658395</c:v>
                </c:pt>
                <c:pt idx="60">
                  <c:v>331.05963429863493</c:v>
                </c:pt>
                <c:pt idx="61">
                  <c:v>371.08355295703211</c:v>
                </c:pt>
                <c:pt idx="62">
                  <c:v>366.09891451514909</c:v>
                </c:pt>
                <c:pt idx="63">
                  <c:v>355.11193447430662</c:v>
                </c:pt>
                <c:pt idx="64">
                  <c:v>337.12144150451138</c:v>
                </c:pt>
                <c:pt idx="65">
                  <c:v>380.15405760338609</c:v>
                </c:pt>
                <c:pt idx="66">
                  <c:v>368.16577331811686</c:v>
                </c:pt>
                <c:pt idx="67">
                  <c:v>399.19771616268042</c:v>
                </c:pt>
                <c:pt idx="68">
                  <c:v>416.22488523854764</c:v>
                </c:pt>
                <c:pt idx="69">
                  <c:v>359.21024900737473</c:v>
                </c:pt>
                <c:pt idx="70">
                  <c:v>372.2346264174833</c:v>
                </c:pt>
                <c:pt idx="71">
                  <c:v>406.27436771551919</c:v>
                </c:pt>
                <c:pt idx="72">
                  <c:v>373.26887740612079</c:v>
                </c:pt>
                <c:pt idx="73">
                  <c:v>453.34696238910107</c:v>
                </c:pt>
                <c:pt idx="74">
                  <c:v>352.28546983612284</c:v>
                </c:pt>
                <c:pt idx="75">
                  <c:v>407.34841981701391</c:v>
                </c:pt>
                <c:pt idx="76">
                  <c:v>389.35054535457976</c:v>
                </c:pt>
                <c:pt idx="77">
                  <c:v>407.38511293375257</c:v>
                </c:pt>
                <c:pt idx="78">
                  <c:v>414.4103998596301</c:v>
                </c:pt>
                <c:pt idx="79">
                  <c:v>432.44771902131799</c:v>
                </c:pt>
                <c:pt idx="80">
                  <c:v>422.45638087530853</c:v>
                </c:pt>
                <c:pt idx="81">
                  <c:v>438.49343237951871</c:v>
                </c:pt>
                <c:pt idx="82">
                  <c:v>441.51669617279202</c:v>
                </c:pt>
                <c:pt idx="83">
                  <c:v>435.52928076344989</c:v>
                </c:pt>
                <c:pt idx="84">
                  <c:v>472.59558383313896</c:v>
                </c:pt>
                <c:pt idx="85">
                  <c:v>475.6207893529392</c:v>
                </c:pt>
                <c:pt idx="86">
                  <c:v>574.77606050351972</c:v>
                </c:pt>
                <c:pt idx="87">
                  <c:v>584.81591845596984</c:v>
                </c:pt>
                <c:pt idx="88">
                  <c:v>562.81052850300364</c:v>
                </c:pt>
                <c:pt idx="89">
                  <c:v>582.86562283493765</c:v>
                </c:pt>
                <c:pt idx="90">
                  <c:v>578.88574420074974</c:v>
                </c:pt>
                <c:pt idx="91">
                  <c:v>603.95125444853886</c:v>
                </c:pt>
                <c:pt idx="92">
                  <c:v>632.02388925766786</c:v>
                </c:pt>
                <c:pt idx="93">
                  <c:v>538.89725297830967</c:v>
                </c:pt>
                <c:pt idx="94">
                  <c:v>528.90439512026512</c:v>
                </c:pt>
                <c:pt idx="95">
                  <c:v>487.85613852866783</c:v>
                </c:pt>
                <c:pt idx="96">
                  <c:v>452.81500201488694</c:v>
                </c:pt>
                <c:pt idx="97">
                  <c:v>474.87605674415192</c:v>
                </c:pt>
                <c:pt idx="98">
                  <c:v>448.84821730007872</c:v>
                </c:pt>
                <c:pt idx="99">
                  <c:v>471.91301721672716</c:v>
                </c:pt>
                <c:pt idx="100">
                  <c:v>520.02948357390949</c:v>
                </c:pt>
                <c:pt idx="101">
                  <c:v>562.13811080159257</c:v>
                </c:pt>
                <c:pt idx="102">
                  <c:v>525.08669600829558</c:v>
                </c:pt>
                <c:pt idx="103">
                  <c:v>497.05101344228325</c:v>
                </c:pt>
                <c:pt idx="104">
                  <c:v>492.06257904950172</c:v>
                </c:pt>
                <c:pt idx="105">
                  <c:v>467.02950935953896</c:v>
                </c:pt>
                <c:pt idx="106">
                  <c:v>520.17002582590646</c:v>
                </c:pt>
                <c:pt idx="107">
                  <c:v>497.14056416304584</c:v>
                </c:pt>
                <c:pt idx="108">
                  <c:v>505.18171169248444</c:v>
                </c:pt>
                <c:pt idx="109">
                  <c:v>537.28093795838174</c:v>
                </c:pt>
                <c:pt idx="110">
                  <c:v>476.15660373156675</c:v>
                </c:pt>
                <c:pt idx="111">
                  <c:v>511.26485245764201</c:v>
                </c:pt>
                <c:pt idx="112">
                  <c:v>488.22979797979673</c:v>
                </c:pt>
                <c:pt idx="113">
                  <c:v>476.22094200726804</c:v>
                </c:pt>
                <c:pt idx="114">
                  <c:v>447.16653885013585</c:v>
                </c:pt>
                <c:pt idx="115">
                  <c:v>446.18401760882512</c:v>
                </c:pt>
                <c:pt idx="116">
                  <c:v>381.02823118108523</c:v>
                </c:pt>
                <c:pt idx="117">
                  <c:v>466.27922958447499</c:v>
                </c:pt>
                <c:pt idx="118">
                  <c:v>425.18558593107196</c:v>
                </c:pt>
                <c:pt idx="119">
                  <c:v>427.21041814030104</c:v>
                </c:pt>
                <c:pt idx="120">
                  <c:v>404.16326879887998</c:v>
                </c:pt>
                <c:pt idx="121">
                  <c:v>457.33685111679949</c:v>
                </c:pt>
                <c:pt idx="122">
                  <c:v>398.18181383738829</c:v>
                </c:pt>
                <c:pt idx="123">
                  <c:v>428.29040813005508</c:v>
                </c:pt>
                <c:pt idx="124">
                  <c:v>518.58574610483697</c:v>
                </c:pt>
                <c:pt idx="125">
                  <c:v>453.40679724036443</c:v>
                </c:pt>
                <c:pt idx="126">
                  <c:v>514.61982900789383</c:v>
                </c:pt>
                <c:pt idx="127">
                  <c:v>433.38358437006895</c:v>
                </c:pt>
                <c:pt idx="128">
                  <c:v>474.53626796245675</c:v>
                </c:pt>
                <c:pt idx="129">
                  <c:v>446.46543308621716</c:v>
                </c:pt>
                <c:pt idx="130">
                  <c:v>460.53227710304492</c:v>
                </c:pt>
                <c:pt idx="131">
                  <c:v>451.52256719721379</c:v>
                </c:pt>
                <c:pt idx="132">
                  <c:v>478.63547702767528</c:v>
                </c:pt>
                <c:pt idx="133">
                  <c:v>504.74735429760602</c:v>
                </c:pt>
                <c:pt idx="134">
                  <c:v>477.67507247763757</c:v>
                </c:pt>
                <c:pt idx="135">
                  <c:v>485.72510004271874</c:v>
                </c:pt>
                <c:pt idx="136">
                  <c:v>510.8372124839388</c:v>
                </c:pt>
                <c:pt idx="137">
                  <c:v>496.80905437976151</c:v>
                </c:pt>
                <c:pt idx="138">
                  <c:v>505.86472837113394</c:v>
                </c:pt>
                <c:pt idx="139">
                  <c:v>458.71149355411421</c:v>
                </c:pt>
                <c:pt idx="140">
                  <c:v>445.68287948927565</c:v>
                </c:pt>
                <c:pt idx="141">
                  <c:v>442.69144570730623</c:v>
                </c:pt>
                <c:pt idx="142">
                  <c:v>499.9325828753939</c:v>
                </c:pt>
                <c:pt idx="143">
                  <c:v>529.06894995952337</c:v>
                </c:pt>
                <c:pt idx="144">
                  <c:v>521.06100922186295</c:v>
                </c:pt>
                <c:pt idx="145">
                  <c:v>589.35758738515165</c:v>
                </c:pt>
                <c:pt idx="146">
                  <c:v>713.88776326549487</c:v>
                </c:pt>
                <c:pt idx="147">
                  <c:v>690.82545955012677</c:v>
                </c:pt>
                <c:pt idx="148">
                  <c:v>646.67388512193634</c:v>
                </c:pt>
                <c:pt idx="149">
                  <c:v>577.41340178562245</c:v>
                </c:pt>
                <c:pt idx="150">
                  <c:v>525.21880004216155</c:v>
                </c:pt>
                <c:pt idx="151">
                  <c:v>511.18242735830177</c:v>
                </c:pt>
                <c:pt idx="152">
                  <c:v>487.1014601935068</c:v>
                </c:pt>
                <c:pt idx="153">
                  <c:v>501.18469222385488</c:v>
                </c:pt>
                <c:pt idx="154">
                  <c:v>481.11879704655161</c:v>
                </c:pt>
                <c:pt idx="155">
                  <c:v>508.26111821254119</c:v>
                </c:pt>
                <c:pt idx="156">
                  <c:v>488.1937322148118</c:v>
                </c:pt>
                <c:pt idx="157">
                  <c:v>503.28410587201813</c:v>
                </c:pt>
                <c:pt idx="158">
                  <c:v>489.24231204963559</c:v>
                </c:pt>
                <c:pt idx="159">
                  <c:v>482.23179945402234</c:v>
                </c:pt>
                <c:pt idx="160">
                  <c:v>477.23004404667614</c:v>
                </c:pt>
                <c:pt idx="161">
                  <c:v>458.16147601755665</c:v>
                </c:pt>
                <c:pt idx="162">
                  <c:v>470.23953464485834</c:v>
                </c:pt>
                <c:pt idx="163">
                  <c:v>451.16893218350435</c:v>
                </c:pt>
                <c:pt idx="164">
                  <c:v>455.20875527340809</c:v>
                </c:pt>
                <c:pt idx="165">
                  <c:v>416.03733416706007</c:v>
                </c:pt>
                <c:pt idx="166">
                  <c:v>440.17526420237652</c:v>
                </c:pt>
                <c:pt idx="167">
                  <c:v>438.18506556544844</c:v>
                </c:pt>
                <c:pt idx="168">
                  <c:v>411.06826471788389</c:v>
                </c:pt>
                <c:pt idx="169">
                  <c:v>408.0714719543609</c:v>
                </c:pt>
                <c:pt idx="170">
                  <c:v>422.16191448040649</c:v>
                </c:pt>
                <c:pt idx="171">
                  <c:v>411.12380825784578</c:v>
                </c:pt>
                <c:pt idx="172">
                  <c:v>453.36231863556355</c:v>
                </c:pt>
                <c:pt idx="173">
                  <c:v>379.99706129479557</c:v>
                </c:pt>
                <c:pt idx="174">
                  <c:v>406.15271676858561</c:v>
                </c:pt>
                <c:pt idx="175">
                  <c:v>451.41282937807</c:v>
                </c:pt>
                <c:pt idx="176">
                  <c:v>419.25975002121476</c:v>
                </c:pt>
                <c:pt idx="177">
                  <c:v>391.12563091728987</c:v>
                </c:pt>
                <c:pt idx="178">
                  <c:v>398.18181383738727</c:v>
                </c:pt>
                <c:pt idx="179">
                  <c:v>399.20530205432357</c:v>
                </c:pt>
                <c:pt idx="180">
                  <c:v>478.66569765802609</c:v>
                </c:pt>
                <c:pt idx="181">
                  <c:v>457.5687003861234</c:v>
                </c:pt>
                <c:pt idx="182">
                  <c:v>394.23078873296436</c:v>
                </c:pt>
                <c:pt idx="183">
                  <c:v>387.20839151376612</c:v>
                </c:pt>
                <c:pt idx="184">
                  <c:v>417.39927193795427</c:v>
                </c:pt>
                <c:pt idx="185">
                  <c:v>413.39476404709211</c:v>
                </c:pt>
                <c:pt idx="186">
                  <c:v>400.33704680763793</c:v>
                </c:pt>
                <c:pt idx="187">
                  <c:v>432.54443011355858</c:v>
                </c:pt>
                <c:pt idx="188">
                  <c:v>486.88589056134441</c:v>
                </c:pt>
                <c:pt idx="189">
                  <c:v>462.76362954509574</c:v>
                </c:pt>
                <c:pt idx="190">
                  <c:v>478.88132266066043</c:v>
                </c:pt>
                <c:pt idx="191">
                  <c:v>460.79311733224347</c:v>
                </c:pt>
                <c:pt idx="192">
                  <c:v>451.7585761192438</c:v>
                </c:pt>
                <c:pt idx="193">
                  <c:v>494.03886615183904</c:v>
                </c:pt>
                <c:pt idx="194">
                  <c:v>452.80550406597138</c:v>
                </c:pt>
                <c:pt idx="195">
                  <c:v>517.22780292899006</c:v>
                </c:pt>
                <c:pt idx="196">
                  <c:v>525.30169856265525</c:v>
                </c:pt>
                <c:pt idx="197">
                  <c:v>543.44002456957344</c:v>
                </c:pt>
                <c:pt idx="198">
                  <c:v>527.36184815221554</c:v>
                </c:pt>
                <c:pt idx="199">
                  <c:v>538.45667120278983</c:v>
                </c:pt>
                <c:pt idx="200">
                  <c:v>467.01896803653403</c:v>
                </c:pt>
                <c:pt idx="201">
                  <c:v>498.24310517867212</c:v>
                </c:pt>
                <c:pt idx="202">
                  <c:v>463.03464791211786</c:v>
                </c:pt>
                <c:pt idx="203">
                  <c:v>488.22156194605481</c:v>
                </c:pt>
                <c:pt idx="204">
                  <c:v>477.16998539147437</c:v>
                </c:pt>
                <c:pt idx="205">
                  <c:v>538.60219355404877</c:v>
                </c:pt>
                <c:pt idx="206">
                  <c:v>495.3349793317247</c:v>
                </c:pt>
                <c:pt idx="207">
                  <c:v>458.10480922122287</c:v>
                </c:pt>
                <c:pt idx="208">
                  <c:v>435.97432109092858</c:v>
                </c:pt>
                <c:pt idx="209">
                  <c:v>389.67589182699038</c:v>
                </c:pt>
                <c:pt idx="210">
                  <c:v>426.9509545836849</c:v>
                </c:pt>
                <c:pt idx="211">
                  <c:v>405.82307543788886</c:v>
                </c:pt>
                <c:pt idx="212">
                  <c:v>444.10927201527795</c:v>
                </c:pt>
                <c:pt idx="213">
                  <c:v>446.1434655124973</c:v>
                </c:pt>
                <c:pt idx="214">
                  <c:v>404.8707690314298</c:v>
                </c:pt>
                <c:pt idx="215">
                  <c:v>434.09741429492391</c:v>
                </c:pt>
                <c:pt idx="216">
                  <c:v>391.81322377597087</c:v>
                </c:pt>
                <c:pt idx="217">
                  <c:v>392.83814754894382</c:v>
                </c:pt>
                <c:pt idx="218">
                  <c:v>353.57025616289428</c:v>
                </c:pt>
                <c:pt idx="219">
                  <c:v>414.02826234272356</c:v>
                </c:pt>
                <c:pt idx="220">
                  <c:v>359.6465854803256</c:v>
                </c:pt>
                <c:pt idx="221">
                  <c:v>394.92384041144749</c:v>
                </c:pt>
                <c:pt idx="222">
                  <c:v>369.75402321745912</c:v>
                </c:pt>
                <c:pt idx="223">
                  <c:v>367.75557713465565</c:v>
                </c:pt>
                <c:pt idx="224">
                  <c:v>412.10631589141258</c:v>
                </c:pt>
                <c:pt idx="225">
                  <c:v>411.11723603821076</c:v>
                </c:pt>
                <c:pt idx="226">
                  <c:v>325.4824702725881</c:v>
                </c:pt>
                <c:pt idx="227">
                  <c:v>397.04603393393302</c:v>
                </c:pt>
                <c:pt idx="228">
                  <c:v>310.39514251988851</c:v>
                </c:pt>
                <c:pt idx="229">
                  <c:v>347.69852960986526</c:v>
                </c:pt>
                <c:pt idx="230">
                  <c:v>324.53324329554965</c:v>
                </c:pt>
                <c:pt idx="231">
                  <c:v>331.60324786595174</c:v>
                </c:pt>
                <c:pt idx="232">
                  <c:v>312.46698056773215</c:v>
                </c:pt>
                <c:pt idx="233">
                  <c:v>291.31298208325728</c:v>
                </c:pt>
                <c:pt idx="234">
                  <c:v>293.34219982139393</c:v>
                </c:pt>
                <c:pt idx="235">
                  <c:v>212.70787558955061</c:v>
                </c:pt>
                <c:pt idx="236">
                  <c:v>206.66861792238745</c:v>
                </c:pt>
                <c:pt idx="237">
                  <c:v>146.18682560621113</c:v>
                </c:pt>
                <c:pt idx="238">
                  <c:v>129.05349258048767</c:v>
                </c:pt>
                <c:pt idx="239">
                  <c:v>42.347584416243734</c:v>
                </c:pt>
                <c:pt idx="240">
                  <c:v>10.083212301288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F1-45CC-9A3B-1B6629CA7306}"/>
            </c:ext>
          </c:extLst>
        </c:ser>
        <c:ser>
          <c:idx val="3"/>
          <c:order val="3"/>
          <c:tx>
            <c:strRef>
              <c:f>'anal-2021-13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D$9:$AD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7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4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301</c:v>
                </c:pt>
                <c:pt idx="50">
                  <c:v>295</c:v>
                </c:pt>
                <c:pt idx="51">
                  <c:v>358</c:v>
                </c:pt>
                <c:pt idx="52">
                  <c:v>419</c:v>
                </c:pt>
                <c:pt idx="53">
                  <c:v>541</c:v>
                </c:pt>
                <c:pt idx="54">
                  <c:v>580</c:v>
                </c:pt>
                <c:pt idx="55">
                  <c:v>607</c:v>
                </c:pt>
                <c:pt idx="56">
                  <c:v>723</c:v>
                </c:pt>
                <c:pt idx="57">
                  <c:v>663.2104418584687</c:v>
                </c:pt>
                <c:pt idx="58">
                  <c:v>604.73853935230386</c:v>
                </c:pt>
                <c:pt idx="59">
                  <c:v>667.94919360778817</c:v>
                </c:pt>
                <c:pt idx="60">
                  <c:v>614.52990698299948</c:v>
                </c:pt>
                <c:pt idx="61">
                  <c:v>644.03534030268565</c:v>
                </c:pt>
                <c:pt idx="62">
                  <c:v>653.24653484168516</c:v>
                </c:pt>
                <c:pt idx="63">
                  <c:v>592.3938541105066</c:v>
                </c:pt>
                <c:pt idx="64">
                  <c:v>612.20764796098479</c:v>
                </c:pt>
                <c:pt idx="65">
                  <c:v>658.53319760478234</c:v>
                </c:pt>
                <c:pt idx="66">
                  <c:v>604.84987497841962</c:v>
                </c:pt>
                <c:pt idx="67">
                  <c:v>673.415371327907</c:v>
                </c:pt>
                <c:pt idx="68">
                  <c:v>658.67579168673478</c:v>
                </c:pt>
                <c:pt idx="69">
                  <c:v>616.66784580568799</c:v>
                </c:pt>
                <c:pt idx="70">
                  <c:v>616.51903552429098</c:v>
                </c:pt>
                <c:pt idx="71">
                  <c:v>717.72301791618031</c:v>
                </c:pt>
                <c:pt idx="72">
                  <c:v>663.7597218130511</c:v>
                </c:pt>
                <c:pt idx="73">
                  <c:v>772.08164217489298</c:v>
                </c:pt>
                <c:pt idx="74">
                  <c:v>648.21439317819818</c:v>
                </c:pt>
                <c:pt idx="75">
                  <c:v>716.04224429099531</c:v>
                </c:pt>
                <c:pt idx="76">
                  <c:v>678.22848951107267</c:v>
                </c:pt>
                <c:pt idx="77">
                  <c:v>683.21457763418721</c:v>
                </c:pt>
                <c:pt idx="78">
                  <c:v>733.43413316399005</c:v>
                </c:pt>
                <c:pt idx="79">
                  <c:v>722.25773935841312</c:v>
                </c:pt>
                <c:pt idx="80">
                  <c:v>742.91033175821508</c:v>
                </c:pt>
                <c:pt idx="81">
                  <c:v>738.37071336586678</c:v>
                </c:pt>
                <c:pt idx="82">
                  <c:v>732.23367100998894</c:v>
                </c:pt>
                <c:pt idx="83">
                  <c:v>745.37888395893526</c:v>
                </c:pt>
                <c:pt idx="84">
                  <c:v>789.27535272182558</c:v>
                </c:pt>
                <c:pt idx="85">
                  <c:v>803.78697931748957</c:v>
                </c:pt>
                <c:pt idx="86">
                  <c:v>936.82904150803279</c:v>
                </c:pt>
                <c:pt idx="87">
                  <c:v>965.66831941307964</c:v>
                </c:pt>
                <c:pt idx="88">
                  <c:v>977.27939920522397</c:v>
                </c:pt>
                <c:pt idx="89">
                  <c:v>965.74722177875879</c:v>
                </c:pt>
                <c:pt idx="90">
                  <c:v>1046.2259951428573</c:v>
                </c:pt>
                <c:pt idx="91">
                  <c:v>1099.8611937582234</c:v>
                </c:pt>
                <c:pt idx="92">
                  <c:v>1076.0601855287755</c:v>
                </c:pt>
                <c:pt idx="93">
                  <c:v>933.12985480640612</c:v>
                </c:pt>
                <c:pt idx="94">
                  <c:v>908.47641502534361</c:v>
                </c:pt>
                <c:pt idx="95">
                  <c:v>839.99238916556078</c:v>
                </c:pt>
                <c:pt idx="96">
                  <c:v>796.85008215556888</c:v>
                </c:pt>
                <c:pt idx="97">
                  <c:v>819.06079241715884</c:v>
                </c:pt>
                <c:pt idx="98">
                  <c:v>806.84422050397757</c:v>
                </c:pt>
                <c:pt idx="99">
                  <c:v>807.300898438893</c:v>
                </c:pt>
                <c:pt idx="100">
                  <c:v>870.09044121097986</c:v>
                </c:pt>
                <c:pt idx="101">
                  <c:v>943.09325268715179</c:v>
                </c:pt>
                <c:pt idx="102">
                  <c:v>877.20753101218816</c:v>
                </c:pt>
                <c:pt idx="103">
                  <c:v>812.35577731721935</c:v>
                </c:pt>
                <c:pt idx="104">
                  <c:v>828.24071316628374</c:v>
                </c:pt>
                <c:pt idx="105">
                  <c:v>770.1741764639512</c:v>
                </c:pt>
                <c:pt idx="106">
                  <c:v>833.38076807747404</c:v>
                </c:pt>
                <c:pt idx="107">
                  <c:v>828.40734401607301</c:v>
                </c:pt>
                <c:pt idx="108">
                  <c:v>860.65931567226653</c:v>
                </c:pt>
                <c:pt idx="109">
                  <c:v>867.07940318782073</c:v>
                </c:pt>
                <c:pt idx="110">
                  <c:v>800.90151979060056</c:v>
                </c:pt>
                <c:pt idx="111">
                  <c:v>866.15164539017917</c:v>
                </c:pt>
                <c:pt idx="112">
                  <c:v>811.42278043593728</c:v>
                </c:pt>
                <c:pt idx="113">
                  <c:v>793.41037439573461</c:v>
                </c:pt>
                <c:pt idx="114">
                  <c:v>774.20175471736786</c:v>
                </c:pt>
                <c:pt idx="115">
                  <c:v>720.86306353401017</c:v>
                </c:pt>
                <c:pt idx="116">
                  <c:v>663.72760568798662</c:v>
                </c:pt>
                <c:pt idx="117">
                  <c:v>770.18359693423781</c:v>
                </c:pt>
                <c:pt idx="118">
                  <c:v>733.64379410483593</c:v>
                </c:pt>
                <c:pt idx="119">
                  <c:v>721.07357638427425</c:v>
                </c:pt>
                <c:pt idx="120">
                  <c:v>710.38677092110856</c:v>
                </c:pt>
                <c:pt idx="121">
                  <c:v>795.77237547275126</c:v>
                </c:pt>
                <c:pt idx="122">
                  <c:v>659.00218027480389</c:v>
                </c:pt>
                <c:pt idx="123">
                  <c:v>705.76664857132903</c:v>
                </c:pt>
                <c:pt idx="124">
                  <c:v>854.77363139118529</c:v>
                </c:pt>
                <c:pt idx="125">
                  <c:v>763.11155414366044</c:v>
                </c:pt>
                <c:pt idx="126">
                  <c:v>839.90153778327272</c:v>
                </c:pt>
                <c:pt idx="127">
                  <c:v>734.02865093985474</c:v>
                </c:pt>
                <c:pt idx="128">
                  <c:v>797.52398016086408</c:v>
                </c:pt>
                <c:pt idx="129">
                  <c:v>754.28110889496543</c:v>
                </c:pt>
                <c:pt idx="130">
                  <c:v>743.90888756545542</c:v>
                </c:pt>
                <c:pt idx="131">
                  <c:v>747.81526676224826</c:v>
                </c:pt>
                <c:pt idx="132">
                  <c:v>802.98965994022888</c:v>
                </c:pt>
                <c:pt idx="133">
                  <c:v>806.46914556768638</c:v>
                </c:pt>
                <c:pt idx="134">
                  <c:v>824.13757568669484</c:v>
                </c:pt>
                <c:pt idx="135">
                  <c:v>823.18922699951008</c:v>
                </c:pt>
                <c:pt idx="136">
                  <c:v>838.18282503243006</c:v>
                </c:pt>
                <c:pt idx="137">
                  <c:v>837.62923492852701</c:v>
                </c:pt>
                <c:pt idx="138">
                  <c:v>829.25893589300108</c:v>
                </c:pt>
                <c:pt idx="139">
                  <c:v>778.89327214544267</c:v>
                </c:pt>
                <c:pt idx="140">
                  <c:v>784.23958384130174</c:v>
                </c:pt>
                <c:pt idx="141">
                  <c:v>786.29268704612912</c:v>
                </c:pt>
                <c:pt idx="142">
                  <c:v>806.42230058477685</c:v>
                </c:pt>
                <c:pt idx="143">
                  <c:v>857.95864588408642</c:v>
                </c:pt>
                <c:pt idx="144">
                  <c:v>850.04346260794762</c:v>
                </c:pt>
                <c:pt idx="145">
                  <c:v>984.08127745624529</c:v>
                </c:pt>
                <c:pt idx="146">
                  <c:v>1151.9514661843448</c:v>
                </c:pt>
                <c:pt idx="147">
                  <c:v>1123.8322724478539</c:v>
                </c:pt>
                <c:pt idx="148">
                  <c:v>1077.9048161724988</c:v>
                </c:pt>
                <c:pt idx="149">
                  <c:v>953.19159997018369</c:v>
                </c:pt>
                <c:pt idx="150">
                  <c:v>890.42445191973809</c:v>
                </c:pt>
                <c:pt idx="151">
                  <c:v>835.89919929291602</c:v>
                </c:pt>
                <c:pt idx="152">
                  <c:v>837.14488976512826</c:v>
                </c:pt>
                <c:pt idx="153">
                  <c:v>802.69536842093862</c:v>
                </c:pt>
                <c:pt idx="154">
                  <c:v>801.2658708460533</c:v>
                </c:pt>
                <c:pt idx="155">
                  <c:v>832.51352009017796</c:v>
                </c:pt>
                <c:pt idx="156">
                  <c:v>834.14980270206115</c:v>
                </c:pt>
                <c:pt idx="157">
                  <c:v>823.70214140857831</c:v>
                </c:pt>
                <c:pt idx="158">
                  <c:v>778.6530082419938</c:v>
                </c:pt>
                <c:pt idx="159">
                  <c:v>786.11499727915304</c:v>
                </c:pt>
                <c:pt idx="160">
                  <c:v>774.0890981497995</c:v>
                </c:pt>
                <c:pt idx="161">
                  <c:v>731.39448464768861</c:v>
                </c:pt>
                <c:pt idx="162">
                  <c:v>780.00679037342638</c:v>
                </c:pt>
                <c:pt idx="163">
                  <c:v>740.53718203951564</c:v>
                </c:pt>
                <c:pt idx="164">
                  <c:v>719.54667192934971</c:v>
                </c:pt>
                <c:pt idx="165">
                  <c:v>689.20846562584177</c:v>
                </c:pt>
                <c:pt idx="166">
                  <c:v>704.12475620744044</c:v>
                </c:pt>
                <c:pt idx="167">
                  <c:v>708.01940620635673</c:v>
                </c:pt>
                <c:pt idx="168">
                  <c:v>690.22280799615794</c:v>
                </c:pt>
                <c:pt idx="169">
                  <c:v>701.61122525662847</c:v>
                </c:pt>
                <c:pt idx="170">
                  <c:v>679.11888996082121</c:v>
                </c:pt>
                <c:pt idx="171">
                  <c:v>663.86318407840486</c:v>
                </c:pt>
                <c:pt idx="172">
                  <c:v>722.31904254316714</c:v>
                </c:pt>
                <c:pt idx="173">
                  <c:v>650.6705064434276</c:v>
                </c:pt>
                <c:pt idx="174">
                  <c:v>659.29797932953375</c:v>
                </c:pt>
                <c:pt idx="175">
                  <c:v>724.72519199551414</c:v>
                </c:pt>
                <c:pt idx="176">
                  <c:v>675.87913366438943</c:v>
                </c:pt>
                <c:pt idx="177">
                  <c:v>628.067448944273</c:v>
                </c:pt>
                <c:pt idx="178">
                  <c:v>659.0021802748031</c:v>
                </c:pt>
                <c:pt idx="179">
                  <c:v>648.0328841303251</c:v>
                </c:pt>
                <c:pt idx="180">
                  <c:v>725.42270802920746</c:v>
                </c:pt>
                <c:pt idx="181">
                  <c:v>757.56555194837745</c:v>
                </c:pt>
                <c:pt idx="182">
                  <c:v>641.40584158310128</c:v>
                </c:pt>
                <c:pt idx="183">
                  <c:v>632.32662386876768</c:v>
                </c:pt>
                <c:pt idx="184">
                  <c:v>679.28200891278675</c:v>
                </c:pt>
                <c:pt idx="185">
                  <c:v>679.20167068469414</c:v>
                </c:pt>
                <c:pt idx="186">
                  <c:v>657.31300341511837</c:v>
                </c:pt>
                <c:pt idx="187">
                  <c:v>697.92070680835695</c:v>
                </c:pt>
                <c:pt idx="188">
                  <c:v>788.2215169989272</c:v>
                </c:pt>
                <c:pt idx="189">
                  <c:v>754.49998599023638</c:v>
                </c:pt>
                <c:pt idx="190">
                  <c:v>751.40605638484635</c:v>
                </c:pt>
                <c:pt idx="191">
                  <c:v>726.04486770820768</c:v>
                </c:pt>
                <c:pt idx="192">
                  <c:v>725.29321324827595</c:v>
                </c:pt>
                <c:pt idx="193">
                  <c:v>802.37346304263428</c:v>
                </c:pt>
                <c:pt idx="194">
                  <c:v>735.43180371250128</c:v>
                </c:pt>
                <c:pt idx="195">
                  <c:v>806.57077757032835</c:v>
                </c:pt>
                <c:pt idx="196">
                  <c:v>800.08058550127316</c:v>
                </c:pt>
                <c:pt idx="197">
                  <c:v>868.05640763615645</c:v>
                </c:pt>
                <c:pt idx="198">
                  <c:v>839.58607973939138</c:v>
                </c:pt>
                <c:pt idx="199">
                  <c:v>836.88638693495227</c:v>
                </c:pt>
                <c:pt idx="200">
                  <c:v>761.88151609629028</c:v>
                </c:pt>
                <c:pt idx="201">
                  <c:v>788.82819420488227</c:v>
                </c:pt>
                <c:pt idx="202">
                  <c:v>749.35980700634718</c:v>
                </c:pt>
                <c:pt idx="203">
                  <c:v>790.50455924525284</c:v>
                </c:pt>
                <c:pt idx="204">
                  <c:v>776.62280009064375</c:v>
                </c:pt>
                <c:pt idx="205">
                  <c:v>846.00951732144517</c:v>
                </c:pt>
                <c:pt idx="206">
                  <c:v>760.49469044803686</c:v>
                </c:pt>
                <c:pt idx="207">
                  <c:v>721.96115979835895</c:v>
                </c:pt>
                <c:pt idx="208">
                  <c:v>697.81831795808478</c:v>
                </c:pt>
                <c:pt idx="209">
                  <c:v>645.95572355094032</c:v>
                </c:pt>
                <c:pt idx="210">
                  <c:v>665.6147698044017</c:v>
                </c:pt>
                <c:pt idx="211">
                  <c:v>631.90891218798879</c:v>
                </c:pt>
                <c:pt idx="212">
                  <c:v>689.49399458026096</c:v>
                </c:pt>
                <c:pt idx="213">
                  <c:v>678.98870199419957</c:v>
                </c:pt>
                <c:pt idx="214">
                  <c:v>634.38329349077674</c:v>
                </c:pt>
                <c:pt idx="215">
                  <c:v>666.61304624890374</c:v>
                </c:pt>
                <c:pt idx="216">
                  <c:v>614.70120670000688</c:v>
                </c:pt>
                <c:pt idx="217">
                  <c:v>627.81992440898944</c:v>
                </c:pt>
                <c:pt idx="218">
                  <c:v>574.77250628163438</c:v>
                </c:pt>
                <c:pt idx="219">
                  <c:v>626.38472850775088</c:v>
                </c:pt>
                <c:pt idx="220">
                  <c:v>606.26719990426329</c:v>
                </c:pt>
                <c:pt idx="221">
                  <c:v>630.59981488704523</c:v>
                </c:pt>
                <c:pt idx="222">
                  <c:v>602.14060288270184</c:v>
                </c:pt>
                <c:pt idx="223">
                  <c:v>577.54361556761273</c:v>
                </c:pt>
                <c:pt idx="224">
                  <c:v>651.72559355789565</c:v>
                </c:pt>
                <c:pt idx="225">
                  <c:v>668.75478006491414</c:v>
                </c:pt>
                <c:pt idx="226">
                  <c:v>501.65832136123424</c:v>
                </c:pt>
                <c:pt idx="227">
                  <c:v>586.51077297930476</c:v>
                </c:pt>
                <c:pt idx="228">
                  <c:v>492.61481445950778</c:v>
                </c:pt>
                <c:pt idx="229">
                  <c:v>545.856871744719</c:v>
                </c:pt>
                <c:pt idx="230">
                  <c:v>514.09858868793481</c:v>
                </c:pt>
                <c:pt idx="231">
                  <c:v>544.47584726708703</c:v>
                </c:pt>
                <c:pt idx="232">
                  <c:v>476.16403070457244</c:v>
                </c:pt>
                <c:pt idx="233">
                  <c:v>466.79564150109104</c:v>
                </c:pt>
                <c:pt idx="234">
                  <c:v>471.80269985547625</c:v>
                </c:pt>
                <c:pt idx="235">
                  <c:v>320.21855003482131</c:v>
                </c:pt>
                <c:pt idx="236">
                  <c:v>328.02023016628789</c:v>
                </c:pt>
                <c:pt idx="237">
                  <c:v>228.46932197436269</c:v>
                </c:pt>
                <c:pt idx="238">
                  <c:v>211.15343099967322</c:v>
                </c:pt>
                <c:pt idx="239">
                  <c:v>77.645491992259551</c:v>
                </c:pt>
                <c:pt idx="240">
                  <c:v>15.39937729197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F1-45CC-9A3B-1B6629CA7306}"/>
            </c:ext>
          </c:extLst>
        </c:ser>
        <c:ser>
          <c:idx val="4"/>
          <c:order val="4"/>
          <c:tx>
            <c:strRef>
              <c:f>'anal-2021-13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1.0260989355411</c:v>
                </c:pt>
                <c:pt idx="58">
                  <c:v>2635.9333373974423</c:v>
                </c:pt>
                <c:pt idx="59">
                  <c:v>2508.2893997533643</c:v>
                </c:pt>
                <c:pt idx="60">
                  <c:v>2491.4294882715226</c:v>
                </c:pt>
                <c:pt idx="61">
                  <c:v>2331.6635484098265</c:v>
                </c:pt>
                <c:pt idx="62">
                  <c:v>2256.8011715531356</c:v>
                </c:pt>
                <c:pt idx="63">
                  <c:v>2055.4321045448855</c:v>
                </c:pt>
                <c:pt idx="64">
                  <c:v>1964.6967319304481</c:v>
                </c:pt>
                <c:pt idx="65">
                  <c:v>2076.5421318184735</c:v>
                </c:pt>
                <c:pt idx="66">
                  <c:v>1976.6039215999585</c:v>
                </c:pt>
                <c:pt idx="67">
                  <c:v>2074.4929496422351</c:v>
                </c:pt>
                <c:pt idx="68">
                  <c:v>2027.5433762488144</c:v>
                </c:pt>
                <c:pt idx="69">
                  <c:v>1894.6773624087828</c:v>
                </c:pt>
                <c:pt idx="70">
                  <c:v>1951.1441898559576</c:v>
                </c:pt>
                <c:pt idx="71">
                  <c:v>2046.3158753176967</c:v>
                </c:pt>
                <c:pt idx="72">
                  <c:v>1966.0565064765544</c:v>
                </c:pt>
                <c:pt idx="73">
                  <c:v>2122.0234168487345</c:v>
                </c:pt>
                <c:pt idx="74">
                  <c:v>1936.3344592361482</c:v>
                </c:pt>
                <c:pt idx="75">
                  <c:v>2048.8243809878572</c:v>
                </c:pt>
                <c:pt idx="76">
                  <c:v>2005.96481485657</c:v>
                </c:pt>
                <c:pt idx="77">
                  <c:v>1961.1630401091161</c:v>
                </c:pt>
                <c:pt idx="78">
                  <c:v>2003.2316105189861</c:v>
                </c:pt>
                <c:pt idx="79">
                  <c:v>2083.6807738571429</c:v>
                </c:pt>
                <c:pt idx="80">
                  <c:v>2149.2252570163578</c:v>
                </c:pt>
                <c:pt idx="81">
                  <c:v>2122.335881002633</c:v>
                </c:pt>
                <c:pt idx="82">
                  <c:v>2105.0404303658693</c:v>
                </c:pt>
                <c:pt idx="83">
                  <c:v>2131.5242731006842</c:v>
                </c:pt>
                <c:pt idx="84">
                  <c:v>2233.7599369379809</c:v>
                </c:pt>
                <c:pt idx="85">
                  <c:v>2357.8561169215709</c:v>
                </c:pt>
                <c:pt idx="86">
                  <c:v>2601.6782949925901</c:v>
                </c:pt>
                <c:pt idx="87">
                  <c:v>2730.1994877420971</c:v>
                </c:pt>
                <c:pt idx="88">
                  <c:v>2921.6378518160241</c:v>
                </c:pt>
                <c:pt idx="89">
                  <c:v>3080.9782265427325</c:v>
                </c:pt>
                <c:pt idx="90">
                  <c:v>3289.4583402700123</c:v>
                </c:pt>
                <c:pt idx="91">
                  <c:v>3413.7310685627267</c:v>
                </c:pt>
                <c:pt idx="92">
                  <c:v>3412.3266959781286</c:v>
                </c:pt>
                <c:pt idx="93">
                  <c:v>3187.8423762177131</c:v>
                </c:pt>
                <c:pt idx="94">
                  <c:v>2979.4994612839987</c:v>
                </c:pt>
                <c:pt idx="95">
                  <c:v>2814.6848364259813</c:v>
                </c:pt>
                <c:pt idx="96">
                  <c:v>2599.7242009898323</c:v>
                </c:pt>
                <c:pt idx="97">
                  <c:v>2587.2065856625936</c:v>
                </c:pt>
                <c:pt idx="98">
                  <c:v>2393.4334583434511</c:v>
                </c:pt>
                <c:pt idx="99">
                  <c:v>2398.2426239086171</c:v>
                </c:pt>
                <c:pt idx="100">
                  <c:v>2675.5436181010305</c:v>
                </c:pt>
                <c:pt idx="101">
                  <c:v>2714.7422063705881</c:v>
                </c:pt>
                <c:pt idx="102">
                  <c:v>2661.6569594395532</c:v>
                </c:pt>
                <c:pt idx="103">
                  <c:v>2542.1752691064607</c:v>
                </c:pt>
                <c:pt idx="104">
                  <c:v>2445.1870682591943</c:v>
                </c:pt>
                <c:pt idx="105">
                  <c:v>2437.2416406812104</c:v>
                </c:pt>
                <c:pt idx="106">
                  <c:v>2348.8606514100134</c:v>
                </c:pt>
                <c:pt idx="107">
                  <c:v>2494.9781448415315</c:v>
                </c:pt>
                <c:pt idx="108">
                  <c:v>2565.0044629202621</c:v>
                </c:pt>
                <c:pt idx="109">
                  <c:v>2469.5494815660659</c:v>
                </c:pt>
                <c:pt idx="110">
                  <c:v>2363.9400626330671</c:v>
                </c:pt>
                <c:pt idx="111">
                  <c:v>2358.3684115245287</c:v>
                </c:pt>
                <c:pt idx="112">
                  <c:v>2305.8595222036956</c:v>
                </c:pt>
                <c:pt idx="113">
                  <c:v>2317.2626335567902</c:v>
                </c:pt>
                <c:pt idx="114">
                  <c:v>2221.7975202690882</c:v>
                </c:pt>
                <c:pt idx="115">
                  <c:v>2087.8911833248303</c:v>
                </c:pt>
                <c:pt idx="116">
                  <c:v>1943.7701749942235</c:v>
                </c:pt>
                <c:pt idx="117">
                  <c:v>2084.8078264349356</c:v>
                </c:pt>
                <c:pt idx="118">
                  <c:v>2104.9535029455292</c:v>
                </c:pt>
                <c:pt idx="119">
                  <c:v>2022.0062789931781</c:v>
                </c:pt>
                <c:pt idx="120">
                  <c:v>2015.4987633481703</c:v>
                </c:pt>
                <c:pt idx="121">
                  <c:v>2229.2632047334027</c:v>
                </c:pt>
                <c:pt idx="122">
                  <c:v>1929.3040333011354</c:v>
                </c:pt>
                <c:pt idx="123">
                  <c:v>2013.96385618913</c:v>
                </c:pt>
                <c:pt idx="124">
                  <c:v>2373.9414113165199</c:v>
                </c:pt>
                <c:pt idx="125">
                  <c:v>2222.2385893374444</c:v>
                </c:pt>
                <c:pt idx="126">
                  <c:v>2255.7985720817205</c:v>
                </c:pt>
                <c:pt idx="127">
                  <c:v>2244.0980040990025</c:v>
                </c:pt>
                <c:pt idx="128">
                  <c:v>2242.1091433670799</c:v>
                </c:pt>
                <c:pt idx="129">
                  <c:v>2153.401637386432</c:v>
                </c:pt>
                <c:pt idx="130">
                  <c:v>2066.7531226007454</c:v>
                </c:pt>
                <c:pt idx="131">
                  <c:v>2225.5179181585495</c:v>
                </c:pt>
                <c:pt idx="132">
                  <c:v>2268.054463342517</c:v>
                </c:pt>
                <c:pt idx="133">
                  <c:v>2357.6856501523048</c:v>
                </c:pt>
                <c:pt idx="134">
                  <c:v>2404.2216033215636</c:v>
                </c:pt>
                <c:pt idx="135">
                  <c:v>2477.9437598892359</c:v>
                </c:pt>
                <c:pt idx="136">
                  <c:v>2402.6512210313936</c:v>
                </c:pt>
                <c:pt idx="137">
                  <c:v>2372.4204444632096</c:v>
                </c:pt>
                <c:pt idx="138">
                  <c:v>2344.9919199110318</c:v>
                </c:pt>
                <c:pt idx="139">
                  <c:v>2210.4191850305069</c:v>
                </c:pt>
                <c:pt idx="140">
                  <c:v>2274.5833525523203</c:v>
                </c:pt>
                <c:pt idx="141">
                  <c:v>2261.7720765535641</c:v>
                </c:pt>
                <c:pt idx="142">
                  <c:v>2333.3548273622082</c:v>
                </c:pt>
                <c:pt idx="143">
                  <c:v>2502.8185024811228</c:v>
                </c:pt>
                <c:pt idx="144">
                  <c:v>2510.1307206370307</c:v>
                </c:pt>
                <c:pt idx="145">
                  <c:v>2768.8199442474697</c:v>
                </c:pt>
                <c:pt idx="146">
                  <c:v>3058.3165928200983</c:v>
                </c:pt>
                <c:pt idx="147">
                  <c:v>3216.4692173372423</c:v>
                </c:pt>
                <c:pt idx="148">
                  <c:v>3002.324450812037</c:v>
                </c:pt>
                <c:pt idx="149">
                  <c:v>2704.8239661447196</c:v>
                </c:pt>
                <c:pt idx="150">
                  <c:v>2563.7536445814035</c:v>
                </c:pt>
                <c:pt idx="151">
                  <c:v>2352.1333814968302</c:v>
                </c:pt>
                <c:pt idx="152">
                  <c:v>2384.7704696380033</c:v>
                </c:pt>
                <c:pt idx="153">
                  <c:v>2356.9361594837892</c:v>
                </c:pt>
                <c:pt idx="154">
                  <c:v>2382.654821275692</c:v>
                </c:pt>
                <c:pt idx="155">
                  <c:v>2332.9889967113686</c:v>
                </c:pt>
                <c:pt idx="156">
                  <c:v>2355.2806335621754</c:v>
                </c:pt>
                <c:pt idx="157">
                  <c:v>2379.5955064700292</c:v>
                </c:pt>
                <c:pt idx="158">
                  <c:v>2264.2545038090047</c:v>
                </c:pt>
                <c:pt idx="159">
                  <c:v>2316.2639147998188</c:v>
                </c:pt>
                <c:pt idx="160">
                  <c:v>2237.069102423156</c:v>
                </c:pt>
                <c:pt idx="161">
                  <c:v>2162.9418461578193</c:v>
                </c:pt>
                <c:pt idx="162">
                  <c:v>2288.7717499167652</c:v>
                </c:pt>
                <c:pt idx="163">
                  <c:v>2197.1848321651232</c:v>
                </c:pt>
                <c:pt idx="164">
                  <c:v>2118.550412581445</c:v>
                </c:pt>
                <c:pt idx="165">
                  <c:v>2157.9570219068778</c:v>
                </c:pt>
                <c:pt idx="166">
                  <c:v>2048.6298427871502</c:v>
                </c:pt>
                <c:pt idx="167">
                  <c:v>2073.2263708563341</c:v>
                </c:pt>
                <c:pt idx="168">
                  <c:v>2012.8186137084756</c:v>
                </c:pt>
                <c:pt idx="169">
                  <c:v>1999.0161120451687</c:v>
                </c:pt>
                <c:pt idx="170">
                  <c:v>2035.5205358670119</c:v>
                </c:pt>
                <c:pt idx="171">
                  <c:v>2004.9118057461392</c:v>
                </c:pt>
                <c:pt idx="172">
                  <c:v>2179.4610847620261</c:v>
                </c:pt>
                <c:pt idx="173">
                  <c:v>1976.2884108699623</c:v>
                </c:pt>
                <c:pt idx="174">
                  <c:v>2006.8087328457495</c:v>
                </c:pt>
                <c:pt idx="175">
                  <c:v>2107.3406733982833</c:v>
                </c:pt>
                <c:pt idx="176">
                  <c:v>2020.0174298380009</c:v>
                </c:pt>
                <c:pt idx="177">
                  <c:v>1923.7678725643827</c:v>
                </c:pt>
                <c:pt idx="178">
                  <c:v>1929.3040333011277</c:v>
                </c:pt>
                <c:pt idx="179">
                  <c:v>2053.7360070143186</c:v>
                </c:pt>
                <c:pt idx="180">
                  <c:v>2200.5885962352932</c:v>
                </c:pt>
                <c:pt idx="181">
                  <c:v>2250.4436852720451</c:v>
                </c:pt>
                <c:pt idx="182">
                  <c:v>1956.5705132161152</c:v>
                </c:pt>
                <c:pt idx="183">
                  <c:v>1988.3111947496607</c:v>
                </c:pt>
                <c:pt idx="184">
                  <c:v>2028.5922864812114</c:v>
                </c:pt>
                <c:pt idx="185">
                  <c:v>2102.6272919748644</c:v>
                </c:pt>
                <c:pt idx="186">
                  <c:v>2008.7489091083264</c:v>
                </c:pt>
                <c:pt idx="187">
                  <c:v>2134.6747787705281</c:v>
                </c:pt>
                <c:pt idx="188">
                  <c:v>2341.4926935395106</c:v>
                </c:pt>
                <c:pt idx="189">
                  <c:v>2255.6972066896869</c:v>
                </c:pt>
                <c:pt idx="190">
                  <c:v>2287.1220796422394</c:v>
                </c:pt>
                <c:pt idx="191">
                  <c:v>2225.1585820998771</c:v>
                </c:pt>
                <c:pt idx="192">
                  <c:v>2207.7796283844018</c:v>
                </c:pt>
                <c:pt idx="193">
                  <c:v>2385.1601472515572</c:v>
                </c:pt>
                <c:pt idx="194">
                  <c:v>2383.0043876183336</c:v>
                </c:pt>
                <c:pt idx="195">
                  <c:v>2462.1342505948301</c:v>
                </c:pt>
                <c:pt idx="196">
                  <c:v>2559.664408677133</c:v>
                </c:pt>
                <c:pt idx="197">
                  <c:v>2483.7680444486646</c:v>
                </c:pt>
                <c:pt idx="198">
                  <c:v>2541.5565664416381</c:v>
                </c:pt>
                <c:pt idx="199">
                  <c:v>2561.4603445085422</c:v>
                </c:pt>
                <c:pt idx="200">
                  <c:v>2381.4126091046437</c:v>
                </c:pt>
                <c:pt idx="201">
                  <c:v>2277.3694809372105</c:v>
                </c:pt>
                <c:pt idx="202">
                  <c:v>2368.076902727491</c:v>
                </c:pt>
                <c:pt idx="203">
                  <c:v>2437.439898949388</c:v>
                </c:pt>
                <c:pt idx="204">
                  <c:v>2385.5310006974182</c:v>
                </c:pt>
                <c:pt idx="205">
                  <c:v>2589.9909528600751</c:v>
                </c:pt>
                <c:pt idx="206">
                  <c:v>2296.5417583756603</c:v>
                </c:pt>
                <c:pt idx="207">
                  <c:v>2256.9652625544313</c:v>
                </c:pt>
                <c:pt idx="208">
                  <c:v>2094.2728621979381</c:v>
                </c:pt>
                <c:pt idx="209">
                  <c:v>2081.8607420793301</c:v>
                </c:pt>
                <c:pt idx="210">
                  <c:v>2065.3980681149151</c:v>
                </c:pt>
                <c:pt idx="211">
                  <c:v>2014.7184057684558</c:v>
                </c:pt>
                <c:pt idx="212">
                  <c:v>2090.3517975584737</c:v>
                </c:pt>
                <c:pt idx="213">
                  <c:v>2092.2647479351958</c:v>
                </c:pt>
                <c:pt idx="214">
                  <c:v>1979.6946637923579</c:v>
                </c:pt>
                <c:pt idx="215">
                  <c:v>1984.6509487642297</c:v>
                </c:pt>
                <c:pt idx="216">
                  <c:v>1889.5430462779377</c:v>
                </c:pt>
                <c:pt idx="217">
                  <c:v>1979.7168209433241</c:v>
                </c:pt>
                <c:pt idx="218">
                  <c:v>1906.1500692859258</c:v>
                </c:pt>
                <c:pt idx="219">
                  <c:v>1919.0196937489718</c:v>
                </c:pt>
                <c:pt idx="220">
                  <c:v>1988.6665627296238</c:v>
                </c:pt>
                <c:pt idx="221">
                  <c:v>1937.7965291851447</c:v>
                </c:pt>
                <c:pt idx="222">
                  <c:v>1897.8312882873902</c:v>
                </c:pt>
                <c:pt idx="223">
                  <c:v>1833.1976704201047</c:v>
                </c:pt>
                <c:pt idx="224">
                  <c:v>2020.2220590061679</c:v>
                </c:pt>
                <c:pt idx="225">
                  <c:v>1982.357835031426</c:v>
                </c:pt>
                <c:pt idx="226">
                  <c:v>1649.3938740690037</c:v>
                </c:pt>
                <c:pt idx="227">
                  <c:v>1911.3357087787049</c:v>
                </c:pt>
                <c:pt idx="228">
                  <c:v>1677.6523227783946</c:v>
                </c:pt>
                <c:pt idx="229">
                  <c:v>1758.1823351003004</c:v>
                </c:pt>
                <c:pt idx="230">
                  <c:v>1719.3512187879671</c:v>
                </c:pt>
                <c:pt idx="231">
                  <c:v>1622.1383617843007</c:v>
                </c:pt>
                <c:pt idx="232">
                  <c:v>1496.0977797495289</c:v>
                </c:pt>
                <c:pt idx="233">
                  <c:v>1503.6251451534295</c:v>
                </c:pt>
                <c:pt idx="234">
                  <c:v>1492.1928121789899</c:v>
                </c:pt>
                <c:pt idx="235">
                  <c:v>993.72273761317911</c:v>
                </c:pt>
                <c:pt idx="236">
                  <c:v>968.64103439707264</c:v>
                </c:pt>
                <c:pt idx="237">
                  <c:v>726.60976886404046</c:v>
                </c:pt>
                <c:pt idx="238">
                  <c:v>651.98555502049499</c:v>
                </c:pt>
                <c:pt idx="239">
                  <c:v>285.53098764031063</c:v>
                </c:pt>
                <c:pt idx="240">
                  <c:v>50.074240094501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EF1-45CC-9A3B-1B6629CA7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1-13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H$9:$AH$249</c:f>
              <c:numCache>
                <c:formatCode>General</c:formatCode>
                <c:ptCount val="241"/>
                <c:pt idx="0">
                  <c:v>8.7912087912087912E-4</c:v>
                </c:pt>
                <c:pt idx="1">
                  <c:v>8.7450808919982512E-4</c:v>
                </c:pt>
                <c:pt idx="2">
                  <c:v>0</c:v>
                </c:pt>
                <c:pt idx="3">
                  <c:v>4.3687199650502403E-4</c:v>
                </c:pt>
                <c:pt idx="4">
                  <c:v>0</c:v>
                </c:pt>
                <c:pt idx="5">
                  <c:v>4.4563279857397502E-4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.0025012506253123E-4</c:v>
                </c:pt>
                <c:pt idx="10">
                  <c:v>0</c:v>
                </c:pt>
                <c:pt idx="11">
                  <c:v>5.2246603970741907E-4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0</c:v>
                </c:pt>
                <c:pt idx="16">
                  <c:v>4.8309178743961351E-4</c:v>
                </c:pt>
                <c:pt idx="17">
                  <c:v>9.5057034220532319E-4</c:v>
                </c:pt>
                <c:pt idx="18">
                  <c:v>5.0428643469490675E-4</c:v>
                </c:pt>
                <c:pt idx="19">
                  <c:v>5.0530570995452253E-4</c:v>
                </c:pt>
                <c:pt idx="20">
                  <c:v>4.7596382674916705E-4</c:v>
                </c:pt>
                <c:pt idx="21">
                  <c:v>1.8165304268846503E-3</c:v>
                </c:pt>
                <c:pt idx="22">
                  <c:v>4.6468401486988845E-4</c:v>
                </c:pt>
                <c:pt idx="23">
                  <c:v>4.5745654162854531E-4</c:v>
                </c:pt>
                <c:pt idx="24">
                  <c:v>9.5602294455066918E-4</c:v>
                </c:pt>
                <c:pt idx="25">
                  <c:v>0</c:v>
                </c:pt>
                <c:pt idx="26">
                  <c:v>4.9529470034670627E-4</c:v>
                </c:pt>
                <c:pt idx="27">
                  <c:v>0</c:v>
                </c:pt>
                <c:pt idx="28">
                  <c:v>9.099181073703367E-4</c:v>
                </c:pt>
                <c:pt idx="29">
                  <c:v>4.187604690117253E-4</c:v>
                </c:pt>
                <c:pt idx="30">
                  <c:v>1.2636899747262005E-3</c:v>
                </c:pt>
                <c:pt idx="31">
                  <c:v>1.5426147319706903E-3</c:v>
                </c:pt>
                <c:pt idx="32">
                  <c:v>6.8166325835037494E-4</c:v>
                </c:pt>
                <c:pt idx="33">
                  <c:v>2.7442371020856203E-4</c:v>
                </c:pt>
                <c:pt idx="34">
                  <c:v>4.7517224994060348E-4</c:v>
                </c:pt>
                <c:pt idx="35">
                  <c:v>1.6513328615239443E-3</c:v>
                </c:pt>
                <c:pt idx="36">
                  <c:v>7.7800829875518667E-4</c:v>
                </c:pt>
                <c:pt idx="37">
                  <c:v>1.4701558365186711E-3</c:v>
                </c:pt>
                <c:pt idx="38">
                  <c:v>9.5298602287166459E-4</c:v>
                </c:pt>
                <c:pt idx="39">
                  <c:v>6.482982171799027E-4</c:v>
                </c:pt>
                <c:pt idx="40">
                  <c:v>6.4808813998703824E-4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1.4200511218403862E-3</c:v>
                </c:pt>
                <c:pt idx="44">
                  <c:v>3.6563071297989031E-3</c:v>
                </c:pt>
                <c:pt idx="45">
                  <c:v>1.001082251082251E-2</c:v>
                </c:pt>
                <c:pt idx="46">
                  <c:v>2.8832429346274623E-2</c:v>
                </c:pt>
                <c:pt idx="47">
                  <c:v>5.7371992597162247E-2</c:v>
                </c:pt>
                <c:pt idx="48">
                  <c:v>6.9213189683317008E-2</c:v>
                </c:pt>
                <c:pt idx="49">
                  <c:v>9.5677050222504764E-2</c:v>
                </c:pt>
                <c:pt idx="50">
                  <c:v>9.2360676268002498E-2</c:v>
                </c:pt>
                <c:pt idx="51">
                  <c:v>0.10855063674954518</c:v>
                </c:pt>
                <c:pt idx="52">
                  <c:v>0.11906791702188121</c:v>
                </c:pt>
                <c:pt idx="53">
                  <c:v>0.15413105413105413</c:v>
                </c:pt>
                <c:pt idx="54">
                  <c:v>0.1776416539050536</c:v>
                </c:pt>
                <c:pt idx="55">
                  <c:v>0.21047156726768376</c:v>
                </c:pt>
                <c:pt idx="56">
                  <c:v>0.27058383233532934</c:v>
                </c:pt>
                <c:pt idx="57">
                  <c:v>0.28737583083150042</c:v>
                </c:pt>
                <c:pt idx="58">
                  <c:v>0.29772552585026119</c:v>
                </c:pt>
                <c:pt idx="59">
                  <c:v>0.36294875880951738</c:v>
                </c:pt>
                <c:pt idx="60">
                  <c:v>0.32741757369944879</c:v>
                </c:pt>
                <c:pt idx="61">
                  <c:v>0.38162157826518062</c:v>
                </c:pt>
                <c:pt idx="62">
                  <c:v>0.40737404257166743</c:v>
                </c:pt>
                <c:pt idx="63">
                  <c:v>0.4049066071475737</c:v>
                </c:pt>
                <c:pt idx="64">
                  <c:v>0.45265256127923564</c:v>
                </c:pt>
                <c:pt idx="65">
                  <c:v>0.46440694534125043</c:v>
                </c:pt>
                <c:pt idx="66">
                  <c:v>0.44093172275896708</c:v>
                </c:pt>
                <c:pt idx="67">
                  <c:v>0.48064103069732239</c:v>
                </c:pt>
                <c:pt idx="68">
                  <c:v>0.48118298593318987</c:v>
                </c:pt>
                <c:pt idx="69">
                  <c:v>0.48252210785156735</c:v>
                </c:pt>
                <c:pt idx="70">
                  <c:v>0.46194171713556675</c:v>
                </c:pt>
                <c:pt idx="71">
                  <c:v>0.54021291317184617</c:v>
                </c:pt>
                <c:pt idx="72">
                  <c:v>0.5096839135516702</c:v>
                </c:pt>
                <c:pt idx="73">
                  <c:v>0.57193699510590745</c:v>
                </c:pt>
                <c:pt idx="74">
                  <c:v>0.50322513425471038</c:v>
                </c:pt>
                <c:pt idx="75">
                  <c:v>0.53725378257666234</c:v>
                </c:pt>
                <c:pt idx="76">
                  <c:v>0.51081564657394385</c:v>
                </c:pt>
                <c:pt idx="77">
                  <c:v>0.53461825550542563</c:v>
                </c:pt>
                <c:pt idx="78">
                  <c:v>0.57759929929278364</c:v>
                </c:pt>
                <c:pt idx="79">
                  <c:v>0.53051676154748284</c:v>
                </c:pt>
                <c:pt idx="80">
                  <c:v>0.52826740185655552</c:v>
                </c:pt>
                <c:pt idx="81">
                  <c:v>0.53351827822855924</c:v>
                </c:pt>
                <c:pt idx="82">
                  <c:v>0.53338437184964937</c:v>
                </c:pt>
                <c:pt idx="83">
                  <c:v>0.53773499504294198</c:v>
                </c:pt>
                <c:pt idx="84">
                  <c:v>0.54640621391617206</c:v>
                </c:pt>
                <c:pt idx="85">
                  <c:v>0.51721442751040869</c:v>
                </c:pt>
                <c:pt idx="86">
                  <c:v>0.56271103197315542</c:v>
                </c:pt>
                <c:pt idx="87">
                  <c:v>0.54726622954898096</c:v>
                </c:pt>
                <c:pt idx="88">
                  <c:v>0.50262306206603813</c:v>
                </c:pt>
                <c:pt idx="89">
                  <c:v>0.45656820442007512</c:v>
                </c:pt>
                <c:pt idx="90">
                  <c:v>0.46639216727394023</c:v>
                </c:pt>
                <c:pt idx="91">
                  <c:v>0.47533407376728543</c:v>
                </c:pt>
                <c:pt idx="92">
                  <c:v>0.46058965478292463</c:v>
                </c:pt>
                <c:pt idx="93">
                  <c:v>0.41385757427839448</c:v>
                </c:pt>
                <c:pt idx="94">
                  <c:v>0.43866069799007046</c:v>
                </c:pt>
                <c:pt idx="95">
                  <c:v>0.4253788433388298</c:v>
                </c:pt>
                <c:pt idx="96">
                  <c:v>0.44198875219907824</c:v>
                </c:pt>
                <c:pt idx="97">
                  <c:v>0.46323147986217317</c:v>
                </c:pt>
                <c:pt idx="98">
                  <c:v>0.50854008161727604</c:v>
                </c:pt>
                <c:pt idx="99">
                  <c:v>0.50743586990940104</c:v>
                </c:pt>
                <c:pt idx="100">
                  <c:v>0.48192357040781186</c:v>
                </c:pt>
                <c:pt idx="101">
                  <c:v>0.53232512610715921</c:v>
                </c:pt>
                <c:pt idx="102">
                  <c:v>0.49158441648036566</c:v>
                </c:pt>
                <c:pt idx="103">
                  <c:v>0.46961881350808338</c:v>
                </c:pt>
                <c:pt idx="104">
                  <c:v>0.51222522661779502</c:v>
                </c:pt>
                <c:pt idx="105">
                  <c:v>0.46199340638296982</c:v>
                </c:pt>
                <c:pt idx="106">
                  <c:v>0.54991212832523406</c:v>
                </c:pt>
                <c:pt idx="107">
                  <c:v>0.49707299780228953</c:v>
                </c:pt>
                <c:pt idx="108">
                  <c:v>0.5049794738242851</c:v>
                </c:pt>
                <c:pt idx="109">
                  <c:v>0.54108929388892868</c:v>
                </c:pt>
                <c:pt idx="110">
                  <c:v>0.51240036495460917</c:v>
                </c:pt>
                <c:pt idx="111">
                  <c:v>0.58044626293402501</c:v>
                </c:pt>
                <c:pt idx="112">
                  <c:v>0.5429622798728243</c:v>
                </c:pt>
                <c:pt idx="113">
                  <c:v>0.52066095622192421</c:v>
                </c:pt>
                <c:pt idx="114">
                  <c:v>0.53481902416473115</c:v>
                </c:pt>
                <c:pt idx="115">
                  <c:v>0.52732131336428922</c:v>
                </c:pt>
                <c:pt idx="116">
                  <c:v>0.51851994738559104</c:v>
                </c:pt>
                <c:pt idx="117">
                  <c:v>0.5858583613864764</c:v>
                </c:pt>
                <c:pt idx="118">
                  <c:v>0.53499496822279424</c:v>
                </c:pt>
                <c:pt idx="119">
                  <c:v>0.55427431022237039</c:v>
                </c:pt>
                <c:pt idx="120">
                  <c:v>0.54431096721441674</c:v>
                </c:pt>
                <c:pt idx="121">
                  <c:v>0.55512903133338165</c:v>
                </c:pt>
                <c:pt idx="122">
                  <c:v>0.51877605208936417</c:v>
                </c:pt>
                <c:pt idx="123">
                  <c:v>0.53949560850730982</c:v>
                </c:pt>
                <c:pt idx="124">
                  <c:v>0.56265913659200728</c:v>
                </c:pt>
                <c:pt idx="125">
                  <c:v>0.52299185453877428</c:v>
                </c:pt>
                <c:pt idx="126">
                  <c:v>0.59319393814496502</c:v>
                </c:pt>
                <c:pt idx="127">
                  <c:v>0.48608936364692568</c:v>
                </c:pt>
                <c:pt idx="128">
                  <c:v>0.55207820243064254</c:v>
                </c:pt>
                <c:pt idx="129">
                  <c:v>0.53911088682847952</c:v>
                </c:pt>
                <c:pt idx="130">
                  <c:v>0.56235561819234892</c:v>
                </c:pt>
                <c:pt idx="131">
                  <c:v>0.50606613316666083</c:v>
                </c:pt>
                <c:pt idx="132">
                  <c:v>0.54809156432907502</c:v>
                </c:pt>
                <c:pt idx="133">
                  <c:v>0.51989463958394444</c:v>
                </c:pt>
                <c:pt idx="134">
                  <c:v>0.52157832195816578</c:v>
                </c:pt>
                <c:pt idx="135">
                  <c:v>0.49746908718960314</c:v>
                </c:pt>
                <c:pt idx="136">
                  <c:v>0.53576206919617786</c:v>
                </c:pt>
                <c:pt idx="137">
                  <c:v>0.54576103233121798</c:v>
                </c:pt>
                <c:pt idx="138">
                  <c:v>0.54710093706263008</c:v>
                </c:pt>
                <c:pt idx="139">
                  <c:v>0.54410001602812696</c:v>
                </c:pt>
                <c:pt idx="140">
                  <c:v>0.52621388454529638</c:v>
                </c:pt>
                <c:pt idx="141">
                  <c:v>0.53290658794537293</c:v>
                </c:pt>
                <c:pt idx="142">
                  <c:v>0.52813224320181273</c:v>
                </c:pt>
                <c:pt idx="143">
                  <c:v>0.5215998447789173</c:v>
                </c:pt>
                <c:pt idx="144">
                  <c:v>0.51204745925051598</c:v>
                </c:pt>
                <c:pt idx="145">
                  <c:v>0.55138676365740502</c:v>
                </c:pt>
                <c:pt idx="146">
                  <c:v>0.60426591427280474</c:v>
                </c:pt>
                <c:pt idx="147">
                  <c:v>0.53704120783706066</c:v>
                </c:pt>
                <c:pt idx="148">
                  <c:v>0.56011942342003818</c:v>
                </c:pt>
                <c:pt idx="149">
                  <c:v>0.54417331991409779</c:v>
                </c:pt>
                <c:pt idx="150">
                  <c:v>0.53212748323800696</c:v>
                </c:pt>
                <c:pt idx="151">
                  <c:v>0.55129953479738802</c:v>
                </c:pt>
                <c:pt idx="152">
                  <c:v>0.54092210716360278</c:v>
                </c:pt>
                <c:pt idx="153">
                  <c:v>0.51645496182867789</c:v>
                </c:pt>
                <c:pt idx="154">
                  <c:v>0.50668488016712265</c:v>
                </c:pt>
                <c:pt idx="155">
                  <c:v>0.5548331399356512</c:v>
                </c:pt>
                <c:pt idx="156">
                  <c:v>0.5483747918187919</c:v>
                </c:pt>
                <c:pt idx="157">
                  <c:v>0.52940783726270713</c:v>
                </c:pt>
                <c:pt idx="158">
                  <c:v>0.52413316125856801</c:v>
                </c:pt>
                <c:pt idx="159">
                  <c:v>0.51375064758593081</c:v>
                </c:pt>
                <c:pt idx="160">
                  <c:v>0.52911803024558746</c:v>
                </c:pt>
                <c:pt idx="161">
                  <c:v>0.5109118317092527</c:v>
                </c:pt>
                <c:pt idx="162">
                  <c:v>0.51698363316279083</c:v>
                </c:pt>
                <c:pt idx="163">
                  <c:v>0.50838456504952223</c:v>
                </c:pt>
                <c:pt idx="164">
                  <c:v>0.51432791137067224</c:v>
                </c:pt>
                <c:pt idx="165">
                  <c:v>0.46924877827349915</c:v>
                </c:pt>
                <c:pt idx="166">
                  <c:v>0.52370553539419129</c:v>
                </c:pt>
                <c:pt idx="167">
                  <c:v>0.51861690171488717</c:v>
                </c:pt>
                <c:pt idx="168">
                  <c:v>0.52186979953744894</c:v>
                </c:pt>
                <c:pt idx="169">
                  <c:v>0.54078047061570989</c:v>
                </c:pt>
                <c:pt idx="170">
                  <c:v>0.50067684008678159</c:v>
                </c:pt>
                <c:pt idx="171">
                  <c:v>0.49503289690781049</c:v>
                </c:pt>
                <c:pt idx="172">
                  <c:v>0.49570942407457941</c:v>
                </c:pt>
                <c:pt idx="173">
                  <c:v>0.49084317907195829</c:v>
                </c:pt>
                <c:pt idx="174">
                  <c:v>0.48927103372581721</c:v>
                </c:pt>
                <c:pt idx="175">
                  <c:v>0.52416973608614947</c:v>
                </c:pt>
                <c:pt idx="176">
                  <c:v>0.5028345190286071</c:v>
                </c:pt>
                <c:pt idx="177">
                  <c:v>0.48473199320988869</c:v>
                </c:pt>
                <c:pt idx="178">
                  <c:v>0.51877605208936628</c:v>
                </c:pt>
                <c:pt idx="179">
                  <c:v>0.46100266377782273</c:v>
                </c:pt>
                <c:pt idx="180">
                  <c:v>0.49175669924917859</c:v>
                </c:pt>
                <c:pt idx="181">
                  <c:v>0.5074530432445763</c:v>
                </c:pt>
                <c:pt idx="182">
                  <c:v>0.48770002374431215</c:v>
                </c:pt>
                <c:pt idx="183">
                  <c:v>0.46632287523595284</c:v>
                </c:pt>
                <c:pt idx="184">
                  <c:v>0.50342906313358304</c:v>
                </c:pt>
                <c:pt idx="185">
                  <c:v>0.47715993061096973</c:v>
                </c:pt>
                <c:pt idx="186">
                  <c:v>0.48638118955257087</c:v>
                </c:pt>
                <c:pt idx="187">
                  <c:v>0.48576212201383129</c:v>
                </c:pt>
                <c:pt idx="188">
                  <c:v>0.50745905087509535</c:v>
                </c:pt>
                <c:pt idx="189">
                  <c:v>0.50259884283471656</c:v>
                </c:pt>
                <c:pt idx="190">
                  <c:v>0.48928711103179473</c:v>
                </c:pt>
                <c:pt idx="191">
                  <c:v>0.48431607338262</c:v>
                </c:pt>
                <c:pt idx="192">
                  <c:v>0.4892410519537056</c:v>
                </c:pt>
                <c:pt idx="193">
                  <c:v>0.50693720830969746</c:v>
                </c:pt>
                <c:pt idx="194">
                  <c:v>0.44637293124230276</c:v>
                </c:pt>
                <c:pt idx="195">
                  <c:v>0.48718807264865971</c:v>
                </c:pt>
                <c:pt idx="196">
                  <c:v>0.45469876169764595</c:v>
                </c:pt>
                <c:pt idx="197">
                  <c:v>0.53725948854875294</c:v>
                </c:pt>
                <c:pt idx="198">
                  <c:v>0.49330237292550294</c:v>
                </c:pt>
                <c:pt idx="199">
                  <c:v>0.485271381525684</c:v>
                </c:pt>
                <c:pt idx="200">
                  <c:v>0.47043339852219834</c:v>
                </c:pt>
                <c:pt idx="201">
                  <c:v>0.52993370169565912</c:v>
                </c:pt>
                <c:pt idx="202">
                  <c:v>0.46293438735352643</c:v>
                </c:pt>
                <c:pt idx="203">
                  <c:v>0.47998518228849441</c:v>
                </c:pt>
                <c:pt idx="204">
                  <c:v>0.48270174755635692</c:v>
                </c:pt>
                <c:pt idx="205">
                  <c:v>0.48510236409721558</c:v>
                </c:pt>
                <c:pt idx="206">
                  <c:v>0.49509855936515518</c:v>
                </c:pt>
                <c:pt idx="207">
                  <c:v>0.47033174602080258</c:v>
                </c:pt>
                <c:pt idx="208">
                  <c:v>0.49970714824658719</c:v>
                </c:pt>
                <c:pt idx="209">
                  <c:v>0.4498596461574863</c:v>
                </c:pt>
                <c:pt idx="210">
                  <c:v>0.47551272443940001</c:v>
                </c:pt>
                <c:pt idx="211">
                  <c:v>0.45697467013464449</c:v>
                </c:pt>
                <c:pt idx="212">
                  <c:v>0.4921941349895772</c:v>
                </c:pt>
                <c:pt idx="213">
                  <c:v>0.48043600819832127</c:v>
                </c:pt>
                <c:pt idx="214">
                  <c:v>0.47155127615443082</c:v>
                </c:pt>
                <c:pt idx="215">
                  <c:v>0.50576166662335609</c:v>
                </c:pt>
                <c:pt idx="216">
                  <c:v>0.48217840646296911</c:v>
                </c:pt>
                <c:pt idx="217">
                  <c:v>0.46439926448417912</c:v>
                </c:pt>
                <c:pt idx="218">
                  <c:v>0.43171262777227809</c:v>
                </c:pt>
                <c:pt idx="219">
                  <c:v>0.48457975016238253</c:v>
                </c:pt>
                <c:pt idx="220">
                  <c:v>0.43856154466475511</c:v>
                </c:pt>
                <c:pt idx="221">
                  <c:v>0.48240621169679615</c:v>
                </c:pt>
                <c:pt idx="222">
                  <c:v>0.46472557815342536</c:v>
                </c:pt>
                <c:pt idx="223">
                  <c:v>0.45995440649889807</c:v>
                </c:pt>
                <c:pt idx="224">
                  <c:v>0.4762347656808984</c:v>
                </c:pt>
                <c:pt idx="225">
                  <c:v>0.50909959255687243</c:v>
                </c:pt>
                <c:pt idx="226">
                  <c:v>0.43708528517541179</c:v>
                </c:pt>
                <c:pt idx="227">
                  <c:v>0.44270813232044409</c:v>
                </c:pt>
                <c:pt idx="228">
                  <c:v>0.41569554634463773</c:v>
                </c:pt>
                <c:pt idx="229">
                  <c:v>0.45025604777272282</c:v>
                </c:pt>
                <c:pt idx="230">
                  <c:v>0.42654840640776381</c:v>
                </c:pt>
                <c:pt idx="231">
                  <c:v>0.50523780862045564</c:v>
                </c:pt>
                <c:pt idx="232">
                  <c:v>0.46685780439214014</c:v>
                </c:pt>
                <c:pt idx="233">
                  <c:v>0.45021446617477168</c:v>
                </c:pt>
                <c:pt idx="234">
                  <c:v>0.46237482523340218</c:v>
                </c:pt>
                <c:pt idx="235">
                  <c:v>0.47545146109067954</c:v>
                </c:pt>
                <c:pt idx="236">
                  <c:v>0.51203493236557152</c:v>
                </c:pt>
                <c:pt idx="237">
                  <c:v>0.45864439115694083</c:v>
                </c:pt>
                <c:pt idx="238">
                  <c:v>0.47898830301600209</c:v>
                </c:pt>
                <c:pt idx="239">
                  <c:v>0.373501247646988</c:v>
                </c:pt>
                <c:pt idx="240">
                  <c:v>0.44410780742435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EF1-45CC-9A3B-1B6629CA7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1-13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S$9:$BS$166</c:f>
              <c:numCache>
                <c:formatCode>General</c:formatCode>
                <c:ptCount val="158"/>
                <c:pt idx="0">
                  <c:v>0.91789021226377965</c:v>
                </c:pt>
                <c:pt idx="1">
                  <c:v>0.93333188420701196</c:v>
                </c:pt>
                <c:pt idx="2">
                  <c:v>0.98760617679231333</c:v>
                </c:pt>
                <c:pt idx="3">
                  <c:v>1</c:v>
                </c:pt>
                <c:pt idx="4">
                  <c:v>1.0370754130717883</c:v>
                </c:pt>
                <c:pt idx="5">
                  <c:v>1.0311455950757129</c:v>
                </c:pt>
                <c:pt idx="6">
                  <c:v>1.0426096512122014</c:v>
                </c:pt>
                <c:pt idx="7">
                  <c:v>1.0668081467283581</c:v>
                </c:pt>
                <c:pt idx="8">
                  <c:v>1.0799615720402325</c:v>
                </c:pt>
                <c:pt idx="9">
                  <c:v>1.1084331485051409</c:v>
                </c:pt>
                <c:pt idx="10">
                  <c:v>1.1107839265663326</c:v>
                </c:pt>
                <c:pt idx="11">
                  <c:v>1.1206456583680122</c:v>
                </c:pt>
                <c:pt idx="12">
                  <c:v>1.1154107516767044</c:v>
                </c:pt>
                <c:pt idx="13">
                  <c:v>1.110088449177824</c:v>
                </c:pt>
                <c:pt idx="14">
                  <c:v>1.1137541736596506</c:v>
                </c:pt>
                <c:pt idx="15">
                  <c:v>1.1040460663512468</c:v>
                </c:pt>
                <c:pt idx="16">
                  <c:v>1.1020770445542225</c:v>
                </c:pt>
                <c:pt idx="17">
                  <c:v>1.1017762103903148</c:v>
                </c:pt>
                <c:pt idx="18">
                  <c:v>1.1069971661445979</c:v>
                </c:pt>
                <c:pt idx="19">
                  <c:v>1.1041622223260441</c:v>
                </c:pt>
                <c:pt idx="20">
                  <c:v>1.1095733991877663</c:v>
                </c:pt>
                <c:pt idx="21">
                  <c:v>1.107681803197448</c:v>
                </c:pt>
                <c:pt idx="22">
                  <c:v>1.1114663555617912</c:v>
                </c:pt>
                <c:pt idx="23">
                  <c:v>1.116778548750976</c:v>
                </c:pt>
                <c:pt idx="24">
                  <c:v>1.1179585263107867</c:v>
                </c:pt>
                <c:pt idx="25">
                  <c:v>1.1220677308176292</c:v>
                </c:pt>
                <c:pt idx="26">
                  <c:v>1.1244933268888728</c:v>
                </c:pt>
                <c:pt idx="27">
                  <c:v>1.1319520094733884</c:v>
                </c:pt>
                <c:pt idx="28">
                  <c:v>1.1372190284898356</c:v>
                </c:pt>
                <c:pt idx="29">
                  <c:v>1.1357262305478724</c:v>
                </c:pt>
                <c:pt idx="30">
                  <c:v>1.1399694280654957</c:v>
                </c:pt>
                <c:pt idx="31">
                  <c:v>1.1336620200776006</c:v>
                </c:pt>
                <c:pt idx="32">
                  <c:v>1.1267787588224025</c:v>
                </c:pt>
                <c:pt idx="33">
                  <c:v>1.1280868519330112</c:v>
                </c:pt>
                <c:pt idx="34">
                  <c:v>1.1275314590956362</c:v>
                </c:pt>
                <c:pt idx="35">
                  <c:v>1.1277444836156896</c:v>
                </c:pt>
                <c:pt idx="36">
                  <c:v>1.1277361691499299</c:v>
                </c:pt>
                <c:pt idx="37">
                  <c:v>1.1261377092595672</c:v>
                </c:pt>
                <c:pt idx="38">
                  <c:v>1.1260466026943814</c:v>
                </c:pt>
                <c:pt idx="39">
                  <c:v>1.1231099169120011</c:v>
                </c:pt>
                <c:pt idx="40">
                  <c:v>1.1236672593358992</c:v>
                </c:pt>
                <c:pt idx="41">
                  <c:v>1.1258667925743466</c:v>
                </c:pt>
                <c:pt idx="42">
                  <c:v>1.1279142230704324</c:v>
                </c:pt>
                <c:pt idx="43">
                  <c:v>1.1300223983946716</c:v>
                </c:pt>
                <c:pt idx="44">
                  <c:v>1.1333193402325623</c:v>
                </c:pt>
                <c:pt idx="45">
                  <c:v>1.1346195902761447</c:v>
                </c:pt>
                <c:pt idx="46">
                  <c:v>1.136986504512798</c:v>
                </c:pt>
                <c:pt idx="47">
                  <c:v>1.141301817486672</c:v>
                </c:pt>
                <c:pt idx="48">
                  <c:v>1.1429681440424686</c:v>
                </c:pt>
                <c:pt idx="49">
                  <c:v>1.1432646674399869</c:v>
                </c:pt>
                <c:pt idx="50">
                  <c:v>1.1468932660605389</c:v>
                </c:pt>
                <c:pt idx="51">
                  <c:v>1.1478510496114511</c:v>
                </c:pt>
                <c:pt idx="52">
                  <c:v>1.1483556954377878</c:v>
                </c:pt>
                <c:pt idx="53">
                  <c:v>1.1498442048809516</c:v>
                </c:pt>
                <c:pt idx="54">
                  <c:v>1.1511192420026988</c:v>
                </c:pt>
                <c:pt idx="55">
                  <c:v>1.150431092335471</c:v>
                </c:pt>
                <c:pt idx="56">
                  <c:v>1.1530384012225487</c:v>
                </c:pt>
                <c:pt idx="57">
                  <c:v>1.1521933904461206</c:v>
                </c:pt>
                <c:pt idx="58">
                  <c:v>1.1537280290803267</c:v>
                </c:pt>
                <c:pt idx="59">
                  <c:v>1.153220027247372</c:v>
                </c:pt>
                <c:pt idx="60">
                  <c:v>1.1536656736442268</c:v>
                </c:pt>
                <c:pt idx="61">
                  <c:v>1.1524475297835504</c:v>
                </c:pt>
                <c:pt idx="62">
                  <c:v>1.1515703276190836</c:v>
                </c:pt>
                <c:pt idx="63">
                  <c:v>1.1527201531452769</c:v>
                </c:pt>
                <c:pt idx="64">
                  <c:v>1.1540943014566809</c:v>
                </c:pt>
                <c:pt idx="65">
                  <c:v>1.1556984995928008</c:v>
                </c:pt>
                <c:pt idx="66">
                  <c:v>1.1562123097713497</c:v>
                </c:pt>
                <c:pt idx="67">
                  <c:v>1.1581666620403033</c:v>
                </c:pt>
                <c:pt idx="68">
                  <c:v>1.1583695232461844</c:v>
                </c:pt>
                <c:pt idx="69">
                  <c:v>1.1589053112949599</c:v>
                </c:pt>
                <c:pt idx="70">
                  <c:v>1.1591953408494113</c:v>
                </c:pt>
                <c:pt idx="71">
                  <c:v>1.1612023562581146</c:v>
                </c:pt>
                <c:pt idx="72">
                  <c:v>1.1622037914866412</c:v>
                </c:pt>
                <c:pt idx="73">
                  <c:v>1.1627336752843576</c:v>
                </c:pt>
                <c:pt idx="74">
                  <c:v>1.1652324954213875</c:v>
                </c:pt>
                <c:pt idx="75">
                  <c:v>1.1646172106383677</c:v>
                </c:pt>
                <c:pt idx="76">
                  <c:v>1.1647564390008516</c:v>
                </c:pt>
                <c:pt idx="77">
                  <c:v>1.1661342744746819</c:v>
                </c:pt>
                <c:pt idx="78">
                  <c:v>1.166405189026182</c:v>
                </c:pt>
                <c:pt idx="79">
                  <c:v>1.167748244305143</c:v>
                </c:pt>
                <c:pt idx="80">
                  <c:v>1.1677255924277608</c:v>
                </c:pt>
                <c:pt idx="81">
                  <c:v>1.166485560183661</c:v>
                </c:pt>
                <c:pt idx="82">
                  <c:v>1.1649652890712072</c:v>
                </c:pt>
                <c:pt idx="83">
                  <c:v>1.1668115677602686</c:v>
                </c:pt>
                <c:pt idx="84">
                  <c:v>1.1685260512694977</c:v>
                </c:pt>
                <c:pt idx="85">
                  <c:v>1.1699599325106713</c:v>
                </c:pt>
                <c:pt idx="86">
                  <c:v>1.170595537077046</c:v>
                </c:pt>
                <c:pt idx="87">
                  <c:v>1.1729906159741885</c:v>
                </c:pt>
                <c:pt idx="88">
                  <c:v>1.174869268725665</c:v>
                </c:pt>
                <c:pt idx="89">
                  <c:v>1.1755385496801372</c:v>
                </c:pt>
                <c:pt idx="90">
                  <c:v>1.1764866522238073</c:v>
                </c:pt>
                <c:pt idx="91">
                  <c:v>1.1764124131283638</c:v>
                </c:pt>
                <c:pt idx="92">
                  <c:v>1.1775311941413598</c:v>
                </c:pt>
                <c:pt idx="93">
                  <c:v>1.1770562017636983</c:v>
                </c:pt>
                <c:pt idx="94">
                  <c:v>1.1787625938112296</c:v>
                </c:pt>
                <c:pt idx="95">
                  <c:v>1.1792140964267495</c:v>
                </c:pt>
                <c:pt idx="96">
                  <c:v>1.1802007053001362</c:v>
                </c:pt>
                <c:pt idx="97">
                  <c:v>1.1798572736044566</c:v>
                </c:pt>
                <c:pt idx="98">
                  <c:v>1.1808317565744457</c:v>
                </c:pt>
                <c:pt idx="99">
                  <c:v>1.1825596018926865</c:v>
                </c:pt>
                <c:pt idx="100">
                  <c:v>1.1835637335251508</c:v>
                </c:pt>
                <c:pt idx="101">
                  <c:v>1.1846773505705568</c:v>
                </c:pt>
                <c:pt idx="102">
                  <c:v>1.1861440968302737</c:v>
                </c:pt>
                <c:pt idx="103">
                  <c:v>1.1865950897683766</c:v>
                </c:pt>
                <c:pt idx="104">
                  <c:v>1.1872927422807216</c:v>
                </c:pt>
                <c:pt idx="105">
                  <c:v>1.1889391493566457</c:v>
                </c:pt>
                <c:pt idx="106">
                  <c:v>1.1893370945742667</c:v>
                </c:pt>
                <c:pt idx="107">
                  <c:v>1.1906055629476322</c:v>
                </c:pt>
                <c:pt idx="108">
                  <c:v>1.1916435125426454</c:v>
                </c:pt>
                <c:pt idx="109">
                  <c:v>1.1916964629349731</c:v>
                </c:pt>
                <c:pt idx="110">
                  <c:v>1.1912342961279965</c:v>
                </c:pt>
                <c:pt idx="111">
                  <c:v>1.1922744622702628</c:v>
                </c:pt>
                <c:pt idx="112">
                  <c:v>1.1932238810635012</c:v>
                </c:pt>
                <c:pt idx="113">
                  <c:v>1.1945382880914395</c:v>
                </c:pt>
                <c:pt idx="114">
                  <c:v>1.1941556189591847</c:v>
                </c:pt>
                <c:pt idx="115">
                  <c:v>1.1949174913963172</c:v>
                </c:pt>
                <c:pt idx="116">
                  <c:v>1.1960097309896478</c:v>
                </c:pt>
                <c:pt idx="117">
                  <c:v>1.1969215989642941</c:v>
                </c:pt>
                <c:pt idx="118">
                  <c:v>1.1978389303394392</c:v>
                </c:pt>
                <c:pt idx="119">
                  <c:v>1.1981440833789661</c:v>
                </c:pt>
                <c:pt idx="120">
                  <c:v>1.1988417136437703</c:v>
                </c:pt>
                <c:pt idx="121">
                  <c:v>1.2012706860095834</c:v>
                </c:pt>
                <c:pt idx="122">
                  <c:v>1.2015791853924247</c:v>
                </c:pt>
                <c:pt idx="123">
                  <c:v>1.2021881070089357</c:v>
                </c:pt>
                <c:pt idx="124">
                  <c:v>1.2027070768172685</c:v>
                </c:pt>
                <c:pt idx="125">
                  <c:v>1.2033305841949105</c:v>
                </c:pt>
                <c:pt idx="126">
                  <c:v>1.2037458417354034</c:v>
                </c:pt>
                <c:pt idx="127">
                  <c:v>1.2041557870001443</c:v>
                </c:pt>
                <c:pt idx="128">
                  <c:v>1.2049585754169521</c:v>
                </c:pt>
                <c:pt idx="129">
                  <c:v>1.2057721438096665</c:v>
                </c:pt>
                <c:pt idx="130">
                  <c:v>1.2063775456514814</c:v>
                </c:pt>
                <c:pt idx="131">
                  <c:v>1.2078536162901978</c:v>
                </c:pt>
                <c:pt idx="132">
                  <c:v>1.2091677551510709</c:v>
                </c:pt>
                <c:pt idx="133">
                  <c:v>1.2100497753652495</c:v>
                </c:pt>
                <c:pt idx="134">
                  <c:v>1.2107368489290142</c:v>
                </c:pt>
                <c:pt idx="135">
                  <c:v>1.2113570676244869</c:v>
                </c:pt>
                <c:pt idx="136">
                  <c:v>1.213005975722415</c:v>
                </c:pt>
                <c:pt idx="137">
                  <c:v>1.2151970804313172</c:v>
                </c:pt>
                <c:pt idx="138">
                  <c:v>1.2163003491908131</c:v>
                </c:pt>
                <c:pt idx="139">
                  <c:v>1.2174330848195574</c:v>
                </c:pt>
                <c:pt idx="140">
                  <c:v>1.2191380119037236</c:v>
                </c:pt>
                <c:pt idx="141">
                  <c:v>1.2196035834616865</c:v>
                </c:pt>
                <c:pt idx="142">
                  <c:v>1.2207511834007301</c:v>
                </c:pt>
                <c:pt idx="143">
                  <c:v>1.2213604230532755</c:v>
                </c:pt>
                <c:pt idx="144">
                  <c:v>1.2219840420661787</c:v>
                </c:pt>
                <c:pt idx="145">
                  <c:v>1.2224774543110775</c:v>
                </c:pt>
                <c:pt idx="146">
                  <c:v>1.2238454545521762</c:v>
                </c:pt>
                <c:pt idx="147">
                  <c:v>1.2255552222955586</c:v>
                </c:pt>
                <c:pt idx="148">
                  <c:v>1.2266246106022467</c:v>
                </c:pt>
                <c:pt idx="149">
                  <c:v>1.2273476283372431</c:v>
                </c:pt>
                <c:pt idx="150">
                  <c:v>1.2274027512346848</c:v>
                </c:pt>
                <c:pt idx="151">
                  <c:v>1.228563042916194</c:v>
                </c:pt>
                <c:pt idx="152">
                  <c:v>1.2296750342713778</c:v>
                </c:pt>
                <c:pt idx="153">
                  <c:v>1.2309324554198182</c:v>
                </c:pt>
                <c:pt idx="154">
                  <c:v>1.232535623002154</c:v>
                </c:pt>
                <c:pt idx="155">
                  <c:v>1.2335081436844797</c:v>
                </c:pt>
                <c:pt idx="156">
                  <c:v>1.2348883386196716</c:v>
                </c:pt>
                <c:pt idx="157">
                  <c:v>1.23578998607571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51-44D8-9227-9872286EF5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1-13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13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327738516348388</c:v>
                      </c:pt>
                      <c:pt idx="1">
                        <c:v>0.97304778511214995</c:v>
                      </c:pt>
                      <c:pt idx="2">
                        <c:v>0.9750024982568728</c:v>
                      </c:pt>
                      <c:pt idx="3">
                        <c:v>1</c:v>
                      </c:pt>
                      <c:pt idx="4">
                        <c:v>0.99689434268394905</c:v>
                      </c:pt>
                      <c:pt idx="5">
                        <c:v>1.0285809845836438</c:v>
                      </c:pt>
                      <c:pt idx="6">
                        <c:v>1.0487761436824405</c:v>
                      </c:pt>
                      <c:pt idx="7">
                        <c:v>1.0483358389385848</c:v>
                      </c:pt>
                      <c:pt idx="8">
                        <c:v>1.0620051675493682</c:v>
                      </c:pt>
                      <c:pt idx="9">
                        <c:v>1.0629335731578617</c:v>
                      </c:pt>
                      <c:pt idx="10">
                        <c:v>1.0749643121542372</c:v>
                      </c:pt>
                      <c:pt idx="11">
                        <c:v>1.0774344913674274</c:v>
                      </c:pt>
                      <c:pt idx="12">
                        <c:v>1.1009447182328405</c:v>
                      </c:pt>
                      <c:pt idx="13">
                        <c:v>1.1167078552414493</c:v>
                      </c:pt>
                      <c:pt idx="14">
                        <c:v>1.1359292115177779</c:v>
                      </c:pt>
                      <c:pt idx="15">
                        <c:v>1.1500541405055562</c:v>
                      </c:pt>
                      <c:pt idx="16">
                        <c:v>1.1637280946137769</c:v>
                      </c:pt>
                      <c:pt idx="17">
                        <c:v>1.1715973243947866</c:v>
                      </c:pt>
                      <c:pt idx="18">
                        <c:v>1.177952745238813</c:v>
                      </c:pt>
                      <c:pt idx="19">
                        <c:v>1.1932620456044298</c:v>
                      </c:pt>
                      <c:pt idx="20">
                        <c:v>1.1976277027383835</c:v>
                      </c:pt>
                      <c:pt idx="21">
                        <c:v>1.2058248498782547</c:v>
                      </c:pt>
                      <c:pt idx="22">
                        <c:v>1.2103281349435513</c:v>
                      </c:pt>
                      <c:pt idx="23">
                        <c:v>1.2132320815837148</c:v>
                      </c:pt>
                      <c:pt idx="24">
                        <c:v>1.2187262348173409</c:v>
                      </c:pt>
                      <c:pt idx="25">
                        <c:v>1.222990499046918</c:v>
                      </c:pt>
                      <c:pt idx="26">
                        <c:v>1.2252419341070611</c:v>
                      </c:pt>
                      <c:pt idx="27">
                        <c:v>1.2290465971491082</c:v>
                      </c:pt>
                      <c:pt idx="28">
                        <c:v>1.2323315083405542</c:v>
                      </c:pt>
                      <c:pt idx="29">
                        <c:v>1.2349252220822744</c:v>
                      </c:pt>
                      <c:pt idx="30">
                        <c:v>1.2285198466442975</c:v>
                      </c:pt>
                      <c:pt idx="31">
                        <c:v>1.2300549985436504</c:v>
                      </c:pt>
                      <c:pt idx="32">
                        <c:v>1.2331587778125979</c:v>
                      </c:pt>
                      <c:pt idx="33">
                        <c:v>1.2295129457521379</c:v>
                      </c:pt>
                      <c:pt idx="34">
                        <c:v>1.2225128834992638</c:v>
                      </c:pt>
                      <c:pt idx="35">
                        <c:v>1.2184217695472432</c:v>
                      </c:pt>
                      <c:pt idx="36">
                        <c:v>1.2137855102893276</c:v>
                      </c:pt>
                      <c:pt idx="37">
                        <c:v>1.212057366911208</c:v>
                      </c:pt>
                      <c:pt idx="38">
                        <c:v>1.2111142308354277</c:v>
                      </c:pt>
                      <c:pt idx="39">
                        <c:v>1.2149462642220683</c:v>
                      </c:pt>
                      <c:pt idx="40">
                        <c:v>1.216432971703123</c:v>
                      </c:pt>
                      <c:pt idx="41">
                        <c:v>1.2152999671360576</c:v>
                      </c:pt>
                      <c:pt idx="42">
                        <c:v>1.2175131781934363</c:v>
                      </c:pt>
                      <c:pt idx="43">
                        <c:v>1.2169439005794953</c:v>
                      </c:pt>
                      <c:pt idx="44">
                        <c:v>1.2142563013819656</c:v>
                      </c:pt>
                      <c:pt idx="45">
                        <c:v>1.2152245016394505</c:v>
                      </c:pt>
                      <c:pt idx="46">
                        <c:v>1.2127262916781105</c:v>
                      </c:pt>
                      <c:pt idx="47">
                        <c:v>1.2134805721062194</c:v>
                      </c:pt>
                      <c:pt idx="48">
                        <c:v>1.2132720664132075</c:v>
                      </c:pt>
                      <c:pt idx="49">
                        <c:v>1.2143150743211564</c:v>
                      </c:pt>
                      <c:pt idx="50">
                        <c:v>1.2149320168379822</c:v>
                      </c:pt>
                      <c:pt idx="51">
                        <c:v>1.2156593540503868</c:v>
                      </c:pt>
                      <c:pt idx="52">
                        <c:v>1.2195643890332515</c:v>
                      </c:pt>
                      <c:pt idx="53">
                        <c:v>1.2211046478279779</c:v>
                      </c:pt>
                      <c:pt idx="54">
                        <c:v>1.2217782255418248</c:v>
                      </c:pt>
                      <c:pt idx="55">
                        <c:v>1.2241234623674897</c:v>
                      </c:pt>
                      <c:pt idx="56">
                        <c:v>1.2239454514502821</c:v>
                      </c:pt>
                      <c:pt idx="57">
                        <c:v>1.2255074562448707</c:v>
                      </c:pt>
                      <c:pt idx="58">
                        <c:v>1.2279399061272405</c:v>
                      </c:pt>
                      <c:pt idx="59">
                        <c:v>1.2298639788102579</c:v>
                      </c:pt>
                      <c:pt idx="60">
                        <c:v>1.2317161789774485</c:v>
                      </c:pt>
                      <c:pt idx="61">
                        <c:v>1.2342293490406608</c:v>
                      </c:pt>
                      <c:pt idx="62">
                        <c:v>1.2370409012413965</c:v>
                      </c:pt>
                      <c:pt idx="63">
                        <c:v>1.2371186209339369</c:v>
                      </c:pt>
                      <c:pt idx="64">
                        <c:v>1.2377227106191457</c:v>
                      </c:pt>
                      <c:pt idx="65">
                        <c:v>1.2392206462965216</c:v>
                      </c:pt>
                      <c:pt idx="66">
                        <c:v>1.2398585753537139</c:v>
                      </c:pt>
                      <c:pt idx="67">
                        <c:v>1.2418675971073365</c:v>
                      </c:pt>
                      <c:pt idx="68">
                        <c:v>1.2413593631553841</c:v>
                      </c:pt>
                      <c:pt idx="69">
                        <c:v>1.2428426900513851</c:v>
                      </c:pt>
                      <c:pt idx="70">
                        <c:v>1.2439691265023933</c:v>
                      </c:pt>
                      <c:pt idx="71">
                        <c:v>1.2445951414085161</c:v>
                      </c:pt>
                      <c:pt idx="72">
                        <c:v>1.2441984293014767</c:v>
                      </c:pt>
                      <c:pt idx="73">
                        <c:v>1.2454237698184745</c:v>
                      </c:pt>
                      <c:pt idx="74">
                        <c:v>1.244524030742467</c:v>
                      </c:pt>
                      <c:pt idx="75">
                        <c:v>1.2456344599051683</c:v>
                      </c:pt>
                      <c:pt idx="76">
                        <c:v>1.2454348124121064</c:v>
                      </c:pt>
                      <c:pt idx="77">
                        <c:v>1.2457114544094456</c:v>
                      </c:pt>
                      <c:pt idx="78">
                        <c:v>1.2469446197506451</c:v>
                      </c:pt>
                      <c:pt idx="79">
                        <c:v>1.2474913123153646</c:v>
                      </c:pt>
                      <c:pt idx="80">
                        <c:v>1.2487045725133872</c:v>
                      </c:pt>
                      <c:pt idx="81">
                        <c:v>1.2501866291212214</c:v>
                      </c:pt>
                      <c:pt idx="82">
                        <c:v>1.252015547345334</c:v>
                      </c:pt>
                      <c:pt idx="83">
                        <c:v>1.2515866610177369</c:v>
                      </c:pt>
                      <c:pt idx="84">
                        <c:v>1.2510775130126182</c:v>
                      </c:pt>
                      <c:pt idx="85">
                        <c:v>1.2504427519695083</c:v>
                      </c:pt>
                      <c:pt idx="86">
                        <c:v>1.2516104574437412</c:v>
                      </c:pt>
                      <c:pt idx="87">
                        <c:v>1.2535482975807322</c:v>
                      </c:pt>
                      <c:pt idx="88">
                        <c:v>1.2535383435388538</c:v>
                      </c:pt>
                      <c:pt idx="89">
                        <c:v>1.2549428803809648</c:v>
                      </c:pt>
                      <c:pt idx="90">
                        <c:v>1.2554812068098931</c:v>
                      </c:pt>
                      <c:pt idx="91">
                        <c:v>1.2562434262190947</c:v>
                      </c:pt>
                      <c:pt idx="92">
                        <c:v>1.2566625821025859</c:v>
                      </c:pt>
                      <c:pt idx="93">
                        <c:v>1.2578018068336381</c:v>
                      </c:pt>
                      <c:pt idx="94">
                        <c:v>1.2569372104272376</c:v>
                      </c:pt>
                      <c:pt idx="95">
                        <c:v>1.256611431756476</c:v>
                      </c:pt>
                      <c:pt idx="96">
                        <c:v>1.2571212719103688</c:v>
                      </c:pt>
                      <c:pt idx="97">
                        <c:v>1.258305187105955</c:v>
                      </c:pt>
                      <c:pt idx="98">
                        <c:v>1.2581916685090444</c:v>
                      </c:pt>
                      <c:pt idx="99">
                        <c:v>1.2574485820021304</c:v>
                      </c:pt>
                      <c:pt idx="100">
                        <c:v>1.2569187957895902</c:v>
                      </c:pt>
                      <c:pt idx="101">
                        <c:v>1.2566604537716419</c:v>
                      </c:pt>
                      <c:pt idx="102">
                        <c:v>1.2557659911200991</c:v>
                      </c:pt>
                      <c:pt idx="103">
                        <c:v>1.2556493171733436</c:v>
                      </c:pt>
                      <c:pt idx="104">
                        <c:v>1.2551818852344458</c:v>
                      </c:pt>
                      <c:pt idx="105">
                        <c:v>1.2542453047904809</c:v>
                      </c:pt>
                      <c:pt idx="106">
                        <c:v>1.2531217610674057</c:v>
                      </c:pt>
                      <c:pt idx="107">
                        <c:v>1.2526085321984202</c:v>
                      </c:pt>
                      <c:pt idx="108">
                        <c:v>1.2521249043577909</c:v>
                      </c:pt>
                      <c:pt idx="109">
                        <c:v>1.2523244029284484</c:v>
                      </c:pt>
                      <c:pt idx="110">
                        <c:v>1.2531725459139469</c:v>
                      </c:pt>
                      <c:pt idx="111">
                        <c:v>1.2523459115335569</c:v>
                      </c:pt>
                      <c:pt idx="112">
                        <c:v>1.251461518665175</c:v>
                      </c:pt>
                      <c:pt idx="113">
                        <c:v>1.2503591797687788</c:v>
                      </c:pt>
                      <c:pt idx="114">
                        <c:v>1.2502549156385541</c:v>
                      </c:pt>
                      <c:pt idx="115">
                        <c:v>1.2494088855721137</c:v>
                      </c:pt>
                      <c:pt idx="116">
                        <c:v>1.2490079696057566</c:v>
                      </c:pt>
                      <c:pt idx="117">
                        <c:v>1.2483222790002804</c:v>
                      </c:pt>
                      <c:pt idx="118">
                        <c:v>1.2473268837280547</c:v>
                      </c:pt>
                      <c:pt idx="119">
                        <c:v>1.2472986039697853</c:v>
                      </c:pt>
                      <c:pt idx="120">
                        <c:v>1.2459744525127221</c:v>
                      </c:pt>
                      <c:pt idx="121">
                        <c:v>1.2441429421153121</c:v>
                      </c:pt>
                      <c:pt idx="122">
                        <c:v>1.2439269058227105</c:v>
                      </c:pt>
                      <c:pt idx="123">
                        <c:v>1.2431958088831307</c:v>
                      </c:pt>
                      <c:pt idx="124">
                        <c:v>1.242145616145373</c:v>
                      </c:pt>
                      <c:pt idx="125">
                        <c:v>1.241678166141563</c:v>
                      </c:pt>
                      <c:pt idx="126">
                        <c:v>1.2408667754001419</c:v>
                      </c:pt>
                      <c:pt idx="127">
                        <c:v>1.2402497580485143</c:v>
                      </c:pt>
                      <c:pt idx="128">
                        <c:v>1.2393632168677333</c:v>
                      </c:pt>
                      <c:pt idx="129">
                        <c:v>1.2388583531214921</c:v>
                      </c:pt>
                      <c:pt idx="130">
                        <c:v>1.2383930354757777</c:v>
                      </c:pt>
                      <c:pt idx="131">
                        <c:v>1.2371475859853289</c:v>
                      </c:pt>
                      <c:pt idx="132">
                        <c:v>1.235926816478593</c:v>
                      </c:pt>
                      <c:pt idx="133">
                        <c:v>1.2350685589602792</c:v>
                      </c:pt>
                      <c:pt idx="134">
                        <c:v>1.2346432133222871</c:v>
                      </c:pt>
                      <c:pt idx="135">
                        <c:v>1.2330931966459988</c:v>
                      </c:pt>
                      <c:pt idx="136">
                        <c:v>1.2317143326889723</c:v>
                      </c:pt>
                      <c:pt idx="137">
                        <c:v>1.2293360454588813</c:v>
                      </c:pt>
                      <c:pt idx="138">
                        <c:v>1.2292389293398673</c:v>
                      </c:pt>
                      <c:pt idx="139">
                        <c:v>1.2283012938704978</c:v>
                      </c:pt>
                      <c:pt idx="140">
                        <c:v>1.2268650685521334</c:v>
                      </c:pt>
                      <c:pt idx="141">
                        <c:v>1.2259420577536695</c:v>
                      </c:pt>
                      <c:pt idx="142">
                        <c:v>1.2256446619964003</c:v>
                      </c:pt>
                      <c:pt idx="143">
                        <c:v>1.2245146387940637</c:v>
                      </c:pt>
                      <c:pt idx="144">
                        <c:v>1.223679324153585</c:v>
                      </c:pt>
                      <c:pt idx="145">
                        <c:v>1.2229869089209329</c:v>
                      </c:pt>
                      <c:pt idx="146">
                        <c:v>1.2217880383344137</c:v>
                      </c:pt>
                      <c:pt idx="147">
                        <c:v>1.2205987153977884</c:v>
                      </c:pt>
                      <c:pt idx="148">
                        <c:v>1.2193964710128962</c:v>
                      </c:pt>
                      <c:pt idx="149">
                        <c:v>1.2188882350314634</c:v>
                      </c:pt>
                      <c:pt idx="150">
                        <c:v>1.2180343054911114</c:v>
                      </c:pt>
                      <c:pt idx="151">
                        <c:v>1.2169226908908424</c:v>
                      </c:pt>
                      <c:pt idx="152">
                        <c:v>1.2155882220530392</c:v>
                      </c:pt>
                      <c:pt idx="153">
                        <c:v>1.2146706539310999</c:v>
                      </c:pt>
                      <c:pt idx="154">
                        <c:v>1.2133815250870552</c:v>
                      </c:pt>
                      <c:pt idx="155">
                        <c:v>1.2123675074232017</c:v>
                      </c:pt>
                      <c:pt idx="156">
                        <c:v>1.2115776701271683</c:v>
                      </c:pt>
                      <c:pt idx="157">
                        <c:v>1.210771664658461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6D51-44D8-9227-9872286EF583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4797300989758337</c:v>
                      </c:pt>
                      <c:pt idx="1">
                        <c:v>0.90817652270218263</c:v>
                      </c:pt>
                      <c:pt idx="2">
                        <c:v>0.96291848966642424</c:v>
                      </c:pt>
                      <c:pt idx="3">
                        <c:v>1</c:v>
                      </c:pt>
                      <c:pt idx="4">
                        <c:v>1.0338546122278853</c:v>
                      </c:pt>
                      <c:pt idx="5">
                        <c:v>1.0606167514320641</c:v>
                      </c:pt>
                      <c:pt idx="6">
                        <c:v>1.0934641293644267</c:v>
                      </c:pt>
                      <c:pt idx="7">
                        <c:v>1.1183732134869901</c:v>
                      </c:pt>
                      <c:pt idx="8">
                        <c:v>1.146924770261466</c:v>
                      </c:pt>
                      <c:pt idx="9">
                        <c:v>1.1781908071471883</c:v>
                      </c:pt>
                      <c:pt idx="10">
                        <c:v>1.1940530795733604</c:v>
                      </c:pt>
                      <c:pt idx="11">
                        <c:v>1.2074222849268548</c:v>
                      </c:pt>
                      <c:pt idx="12">
                        <c:v>1.2280055757185901</c:v>
                      </c:pt>
                      <c:pt idx="13">
                        <c:v>1.2396444912096745</c:v>
                      </c:pt>
                      <c:pt idx="14">
                        <c:v>1.2651459003098411</c:v>
                      </c:pt>
                      <c:pt idx="15">
                        <c:v>1.2697127499161234</c:v>
                      </c:pt>
                      <c:pt idx="16">
                        <c:v>1.2825180191766679</c:v>
                      </c:pt>
                      <c:pt idx="17">
                        <c:v>1.2908380601751199</c:v>
                      </c:pt>
                      <c:pt idx="18">
                        <c:v>1.3039903508316155</c:v>
                      </c:pt>
                      <c:pt idx="19">
                        <c:v>1.3175548720919086</c:v>
                      </c:pt>
                      <c:pt idx="20">
                        <c:v>1.3288558410888638</c:v>
                      </c:pt>
                      <c:pt idx="21">
                        <c:v>1.3356702440534374</c:v>
                      </c:pt>
                      <c:pt idx="22">
                        <c:v>1.3452390011796089</c:v>
                      </c:pt>
                      <c:pt idx="23">
                        <c:v>1.3549115633691866</c:v>
                      </c:pt>
                      <c:pt idx="24">
                        <c:v>1.3624853854526882</c:v>
                      </c:pt>
                      <c:pt idx="25">
                        <c:v>1.3722781740770951</c:v>
                      </c:pt>
                      <c:pt idx="26">
                        <c:v>1.3777763787278063</c:v>
                      </c:pt>
                      <c:pt idx="27">
                        <c:v>1.391221765379363</c:v>
                      </c:pt>
                      <c:pt idx="28">
                        <c:v>1.4014308406924585</c:v>
                      </c:pt>
                      <c:pt idx="29">
                        <c:v>1.4025369674839954</c:v>
                      </c:pt>
                      <c:pt idx="30">
                        <c:v>1.40047506694621</c:v>
                      </c:pt>
                      <c:pt idx="31">
                        <c:v>1.3944666344555448</c:v>
                      </c:pt>
                      <c:pt idx="32">
                        <c:v>1.3894971170946295</c:v>
                      </c:pt>
                      <c:pt idx="33">
                        <c:v>1.3869973883844124</c:v>
                      </c:pt>
                      <c:pt idx="34">
                        <c:v>1.3784217352951385</c:v>
                      </c:pt>
                      <c:pt idx="35">
                        <c:v>1.3740684293241705</c:v>
                      </c:pt>
                      <c:pt idx="36">
                        <c:v>1.368829821543379</c:v>
                      </c:pt>
                      <c:pt idx="37">
                        <c:v>1.3649435066645705</c:v>
                      </c:pt>
                      <c:pt idx="38">
                        <c:v>1.363771065107052</c:v>
                      </c:pt>
                      <c:pt idx="39">
                        <c:v>1.3645181978629932</c:v>
                      </c:pt>
                      <c:pt idx="40">
                        <c:v>1.3668659034794715</c:v>
                      </c:pt>
                      <c:pt idx="41">
                        <c:v>1.368265876015182</c:v>
                      </c:pt>
                      <c:pt idx="42">
                        <c:v>1.3732504304600623</c:v>
                      </c:pt>
                      <c:pt idx="43">
                        <c:v>1.3751738652446079</c:v>
                      </c:pt>
                      <c:pt idx="44">
                        <c:v>1.3761401503554405</c:v>
                      </c:pt>
                      <c:pt idx="45">
                        <c:v>1.3788175261436852</c:v>
                      </c:pt>
                      <c:pt idx="46">
                        <c:v>1.3788534273058624</c:v>
                      </c:pt>
                      <c:pt idx="47">
                        <c:v>1.3849475824295947</c:v>
                      </c:pt>
                      <c:pt idx="48">
                        <c:v>1.3867313219668747</c:v>
                      </c:pt>
                      <c:pt idx="49">
                        <c:v>1.3882835196111398</c:v>
                      </c:pt>
                      <c:pt idx="50">
                        <c:v>1.3933973488328311</c:v>
                      </c:pt>
                      <c:pt idx="51">
                        <c:v>1.3953958655167151</c:v>
                      </c:pt>
                      <c:pt idx="52">
                        <c:v>1.4004937120994401</c:v>
                      </c:pt>
                      <c:pt idx="53">
                        <c:v>1.4040801028581955</c:v>
                      </c:pt>
                      <c:pt idx="54">
                        <c:v>1.4064124248811078</c:v>
                      </c:pt>
                      <c:pt idx="55">
                        <c:v>1.4082696919649098</c:v>
                      </c:pt>
                      <c:pt idx="56">
                        <c:v>1.411256106523844</c:v>
                      </c:pt>
                      <c:pt idx="57">
                        <c:v>1.412021591027778</c:v>
                      </c:pt>
                      <c:pt idx="58">
                        <c:v>1.4167086877252624</c:v>
                      </c:pt>
                      <c:pt idx="59">
                        <c:v>1.4183037711541269</c:v>
                      </c:pt>
                      <c:pt idx="60">
                        <c:v>1.4209886753585113</c:v>
                      </c:pt>
                      <c:pt idx="61">
                        <c:v>1.4223845644882691</c:v>
                      </c:pt>
                      <c:pt idx="62">
                        <c:v>1.4245395959207616</c:v>
                      </c:pt>
                      <c:pt idx="63">
                        <c:v>1.4260515661818416</c:v>
                      </c:pt>
                      <c:pt idx="64">
                        <c:v>1.4284487271090724</c:v>
                      </c:pt>
                      <c:pt idx="65">
                        <c:v>1.4321654415893108</c:v>
                      </c:pt>
                      <c:pt idx="66">
                        <c:v>1.4335397471995328</c:v>
                      </c:pt>
                      <c:pt idx="67">
                        <c:v>1.4382896496378164</c:v>
                      </c:pt>
                      <c:pt idx="68">
                        <c:v>1.4379528536754891</c:v>
                      </c:pt>
                      <c:pt idx="69">
                        <c:v>1.4403369946046658</c:v>
                      </c:pt>
                      <c:pt idx="70">
                        <c:v>1.4420032156020863</c:v>
                      </c:pt>
                      <c:pt idx="71">
                        <c:v>1.4452268107909705</c:v>
                      </c:pt>
                      <c:pt idx="72">
                        <c:v>1.4460121318958998</c:v>
                      </c:pt>
                      <c:pt idx="73">
                        <c:v>1.4480961571675346</c:v>
                      </c:pt>
                      <c:pt idx="74">
                        <c:v>1.4501598419539283</c:v>
                      </c:pt>
                      <c:pt idx="75">
                        <c:v>1.4506873301697869</c:v>
                      </c:pt>
                      <c:pt idx="76">
                        <c:v>1.4506282171128189</c:v>
                      </c:pt>
                      <c:pt idx="77">
                        <c:v>1.4526668230925592</c:v>
                      </c:pt>
                      <c:pt idx="78">
                        <c:v>1.4544426749054318</c:v>
                      </c:pt>
                      <c:pt idx="79">
                        <c:v>1.4567557897421857</c:v>
                      </c:pt>
                      <c:pt idx="80">
                        <c:v>1.4581442867054486</c:v>
                      </c:pt>
                      <c:pt idx="81">
                        <c:v>1.4583246504045906</c:v>
                      </c:pt>
                      <c:pt idx="82">
                        <c:v>1.4585546540348029</c:v>
                      </c:pt>
                      <c:pt idx="83">
                        <c:v>1.4603657941299453</c:v>
                      </c:pt>
                      <c:pt idx="84">
                        <c:v>1.4619166661126983</c:v>
                      </c:pt>
                      <c:pt idx="85">
                        <c:v>1.462967917702704</c:v>
                      </c:pt>
                      <c:pt idx="86">
                        <c:v>1.4651296156426032</c:v>
                      </c:pt>
                      <c:pt idx="87">
                        <c:v>1.4704003897326186</c:v>
                      </c:pt>
                      <c:pt idx="88">
                        <c:v>1.4727436769930746</c:v>
                      </c:pt>
                      <c:pt idx="89">
                        <c:v>1.475233733534453</c:v>
                      </c:pt>
                      <c:pt idx="90">
                        <c:v>1.4770568819296768</c:v>
                      </c:pt>
                      <c:pt idx="91">
                        <c:v>1.4778603605150482</c:v>
                      </c:pt>
                      <c:pt idx="92">
                        <c:v>1.4797593909360223</c:v>
                      </c:pt>
                      <c:pt idx="93">
                        <c:v>1.4805034173231186</c:v>
                      </c:pt>
                      <c:pt idx="94">
                        <c:v>1.4816305664210618</c:v>
                      </c:pt>
                      <c:pt idx="95">
                        <c:v>1.4818139140582367</c:v>
                      </c:pt>
                      <c:pt idx="96">
                        <c:v>1.4836554117564218</c:v>
                      </c:pt>
                      <c:pt idx="97">
                        <c:v>1.4846205274211774</c:v>
                      </c:pt>
                      <c:pt idx="98">
                        <c:v>1.4857126780328673</c:v>
                      </c:pt>
                      <c:pt idx="99">
                        <c:v>1.4870078945329626</c:v>
                      </c:pt>
                      <c:pt idx="100">
                        <c:v>1.487643502682664</c:v>
                      </c:pt>
                      <c:pt idx="101">
                        <c:v>1.4887371769409821</c:v>
                      </c:pt>
                      <c:pt idx="102">
                        <c:v>1.4895194173673234</c:v>
                      </c:pt>
                      <c:pt idx="103">
                        <c:v>1.4899473142289044</c:v>
                      </c:pt>
                      <c:pt idx="104">
                        <c:v>1.4902683425810908</c:v>
                      </c:pt>
                      <c:pt idx="105">
                        <c:v>1.491221345762161</c:v>
                      </c:pt>
                      <c:pt idx="106">
                        <c:v>1.4903841944556968</c:v>
                      </c:pt>
                      <c:pt idx="107">
                        <c:v>1.4913626866311072</c:v>
                      </c:pt>
                      <c:pt idx="108">
                        <c:v>1.492086519171042</c:v>
                      </c:pt>
                      <c:pt idx="109">
                        <c:v>1.4923905614169839</c:v>
                      </c:pt>
                      <c:pt idx="110">
                        <c:v>1.4928221156587296</c:v>
                      </c:pt>
                      <c:pt idx="111">
                        <c:v>1.4931400482500334</c:v>
                      </c:pt>
                      <c:pt idx="112">
                        <c:v>1.4932737703032832</c:v>
                      </c:pt>
                      <c:pt idx="113">
                        <c:v>1.4936019141004133</c:v>
                      </c:pt>
                      <c:pt idx="114">
                        <c:v>1.4929989326411206</c:v>
                      </c:pt>
                      <c:pt idx="115">
                        <c:v>1.4929405312760986</c:v>
                      </c:pt>
                      <c:pt idx="116">
                        <c:v>1.4938256857321071</c:v>
                      </c:pt>
                      <c:pt idx="117">
                        <c:v>1.4941438982037671</c:v>
                      </c:pt>
                      <c:pt idx="118">
                        <c:v>1.4940967001884391</c:v>
                      </c:pt>
                      <c:pt idx="119">
                        <c:v>1.4944434425532422</c:v>
                      </c:pt>
                      <c:pt idx="120">
                        <c:v>1.4937261478067103</c:v>
                      </c:pt>
                      <c:pt idx="121">
                        <c:v>1.4945524455688424</c:v>
                      </c:pt>
                      <c:pt idx="122">
                        <c:v>1.4946766781861718</c:v>
                      </c:pt>
                      <c:pt idx="123">
                        <c:v>1.4945552161226534</c:v>
                      </c:pt>
                      <c:pt idx="124">
                        <c:v>1.4939373229755866</c:v>
                      </c:pt>
                      <c:pt idx="125">
                        <c:v>1.4941493130451919</c:v>
                      </c:pt>
                      <c:pt idx="126">
                        <c:v>1.4936882210355396</c:v>
                      </c:pt>
                      <c:pt idx="127">
                        <c:v>1.4934539234796473</c:v>
                      </c:pt>
                      <c:pt idx="128">
                        <c:v>1.4933813362211148</c:v>
                      </c:pt>
                      <c:pt idx="129">
                        <c:v>1.4937808923198141</c:v>
                      </c:pt>
                      <c:pt idx="130">
                        <c:v>1.4939695506891566</c:v>
                      </c:pt>
                      <c:pt idx="131">
                        <c:v>1.4942931856170678</c:v>
                      </c:pt>
                      <c:pt idx="132">
                        <c:v>1.4944428542124297</c:v>
                      </c:pt>
                      <c:pt idx="133">
                        <c:v>1.494494432330568</c:v>
                      </c:pt>
                      <c:pt idx="134">
                        <c:v>1.4948280336494186</c:v>
                      </c:pt>
                      <c:pt idx="135">
                        <c:v>1.493716158796802</c:v>
                      </c:pt>
                      <c:pt idx="136">
                        <c:v>1.4940768459346703</c:v>
                      </c:pt>
                      <c:pt idx="137">
                        <c:v>1.4938855733106136</c:v>
                      </c:pt>
                      <c:pt idx="138">
                        <c:v>1.4951237389950218</c:v>
                      </c:pt>
                      <c:pt idx="139">
                        <c:v>1.4953746332846136</c:v>
                      </c:pt>
                      <c:pt idx="140">
                        <c:v>1.4957178405487737</c:v>
                      </c:pt>
                      <c:pt idx="141">
                        <c:v>1.4951633267527689</c:v>
                      </c:pt>
                      <c:pt idx="142">
                        <c:v>1.4962071715608936</c:v>
                      </c:pt>
                      <c:pt idx="143">
                        <c:v>1.4955737172724464</c:v>
                      </c:pt>
                      <c:pt idx="144">
                        <c:v>1.4953166067220074</c:v>
                      </c:pt>
                      <c:pt idx="145">
                        <c:v>1.4950739230734353</c:v>
                      </c:pt>
                      <c:pt idx="146">
                        <c:v>1.4952797371417921</c:v>
                      </c:pt>
                      <c:pt idx="147">
                        <c:v>1.4959111299830099</c:v>
                      </c:pt>
                      <c:pt idx="148">
                        <c:v>1.4957417214259474</c:v>
                      </c:pt>
                      <c:pt idx="149">
                        <c:v>1.4959995844740348</c:v>
                      </c:pt>
                      <c:pt idx="150">
                        <c:v>1.4950186576580187</c:v>
                      </c:pt>
                      <c:pt idx="151">
                        <c:v>1.4950662441146163</c:v>
                      </c:pt>
                      <c:pt idx="152">
                        <c:v>1.494778488612954</c:v>
                      </c:pt>
                      <c:pt idx="153">
                        <c:v>1.495177530569805</c:v>
                      </c:pt>
                      <c:pt idx="154">
                        <c:v>1.4955359539624773</c:v>
                      </c:pt>
                      <c:pt idx="155">
                        <c:v>1.4954651935449732</c:v>
                      </c:pt>
                      <c:pt idx="156">
                        <c:v>1.4961631361720318</c:v>
                      </c:pt>
                      <c:pt idx="157">
                        <c:v>1.496259498609154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6D51-44D8-9227-9872286EF583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6D51-44D8-9227-9872286EF583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6D51-44D8-9227-9872286EF583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6D51-44D8-9227-9872286EF583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6D51-44D8-9227-9872286EF583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8602092190489188</c:v>
                      </c:pt>
                      <c:pt idx="1">
                        <c:v>0.9372825555364428</c:v>
                      </c:pt>
                      <c:pt idx="2">
                        <c:v>0.96834026716445298</c:v>
                      </c:pt>
                      <c:pt idx="3">
                        <c:v>1</c:v>
                      </c:pt>
                      <c:pt idx="4">
                        <c:v>1.0172715093415814</c:v>
                      </c:pt>
                      <c:pt idx="5">
                        <c:v>1.0465196815645896</c:v>
                      </c:pt>
                      <c:pt idx="6">
                        <c:v>1.0736554597576564</c:v>
                      </c:pt>
                      <c:pt idx="7">
                        <c:v>1.0871646580056247</c:v>
                      </c:pt>
                      <c:pt idx="8">
                        <c:v>1.1090174181433294</c:v>
                      </c:pt>
                      <c:pt idx="9">
                        <c:v>1.1266545074291778</c:v>
                      </c:pt>
                      <c:pt idx="10">
                        <c:v>1.1407841258123284</c:v>
                      </c:pt>
                      <c:pt idx="11">
                        <c:v>1.1492511321792105</c:v>
                      </c:pt>
                      <c:pt idx="12">
                        <c:v>1.1711372839110097</c:v>
                      </c:pt>
                      <c:pt idx="13">
                        <c:v>1.1846177538300828</c:v>
                      </c:pt>
                      <c:pt idx="14">
                        <c:v>1.2072933781183763</c:v>
                      </c:pt>
                      <c:pt idx="15">
                        <c:v>1.2161418429452959</c:v>
                      </c:pt>
                      <c:pt idx="16">
                        <c:v>1.2293305413810898</c:v>
                      </c:pt>
                      <c:pt idx="17">
                        <c:v>1.2374426590691889</c:v>
                      </c:pt>
                      <c:pt idx="18">
                        <c:v>1.2475404500322844</c:v>
                      </c:pt>
                      <c:pt idx="19">
                        <c:v>1.2618833543357715</c:v>
                      </c:pt>
                      <c:pt idx="20">
                        <c:v>1.2700682771297951</c:v>
                      </c:pt>
                      <c:pt idx="21">
                        <c:v>1.2774989821891256</c:v>
                      </c:pt>
                      <c:pt idx="22">
                        <c:v>1.2847913061568503</c:v>
                      </c:pt>
                      <c:pt idx="23">
                        <c:v>1.2914236058455004</c:v>
                      </c:pt>
                      <c:pt idx="24">
                        <c:v>1.2980612047911078</c:v>
                      </c:pt>
                      <c:pt idx="25">
                        <c:v>1.3053704782864928</c:v>
                      </c:pt>
                      <c:pt idx="26">
                        <c:v>1.3094089559499731</c:v>
                      </c:pt>
                      <c:pt idx="27">
                        <c:v>1.3185258605334262</c:v>
                      </c:pt>
                      <c:pt idx="28">
                        <c:v>1.3256253823296482</c:v>
                      </c:pt>
                      <c:pt idx="29">
                        <c:v>1.3273960631680182</c:v>
                      </c:pt>
                      <c:pt idx="30">
                        <c:v>1.3233824965044547</c:v>
                      </c:pt>
                      <c:pt idx="31">
                        <c:v>1.3207559111871749</c:v>
                      </c:pt>
                      <c:pt idx="32">
                        <c:v>1.31940607940689</c:v>
                      </c:pt>
                      <c:pt idx="33">
                        <c:v>1.316389738930162</c:v>
                      </c:pt>
                      <c:pt idx="34">
                        <c:v>1.3085189021722137</c:v>
                      </c:pt>
                      <c:pt idx="35">
                        <c:v>1.3042814436917052</c:v>
                      </c:pt>
                      <c:pt idx="36">
                        <c:v>1.2993115029928386</c:v>
                      </c:pt>
                      <c:pt idx="37">
                        <c:v>1.2963921406976682</c:v>
                      </c:pt>
                      <c:pt idx="38">
                        <c:v>1.2953213225806979</c:v>
                      </c:pt>
                      <c:pt idx="39">
                        <c:v>1.297451497797218</c:v>
                      </c:pt>
                      <c:pt idx="40">
                        <c:v>1.299411873596191</c:v>
                      </c:pt>
                      <c:pt idx="41">
                        <c:v>1.2996742636466259</c:v>
                      </c:pt>
                      <c:pt idx="42">
                        <c:v>1.303414363297585</c:v>
                      </c:pt>
                      <c:pt idx="43">
                        <c:v>1.3042184019080714</c:v>
                      </c:pt>
                      <c:pt idx="44">
                        <c:v>1.3035443793994512</c:v>
                      </c:pt>
                      <c:pt idx="45">
                        <c:v>1.3054540844671867</c:v>
                      </c:pt>
                      <c:pt idx="46">
                        <c:v>1.3043521988277138</c:v>
                      </c:pt>
                      <c:pt idx="47">
                        <c:v>1.3080497969045157</c:v>
                      </c:pt>
                      <c:pt idx="48">
                        <c:v>1.308938934201241</c:v>
                      </c:pt>
                      <c:pt idx="49">
                        <c:v>1.3102619522554337</c:v>
                      </c:pt>
                      <c:pt idx="50">
                        <c:v>1.3133574969844619</c:v>
                      </c:pt>
                      <c:pt idx="51">
                        <c:v>1.31481730808785</c:v>
                      </c:pt>
                      <c:pt idx="52">
                        <c:v>1.3193788488077194</c:v>
                      </c:pt>
                      <c:pt idx="53">
                        <c:v>1.3220461080770773</c:v>
                      </c:pt>
                      <c:pt idx="54">
                        <c:v>1.3236331255644502</c:v>
                      </c:pt>
                      <c:pt idx="55">
                        <c:v>1.3257083493540902</c:v>
                      </c:pt>
                      <c:pt idx="56">
                        <c:v>1.3273037390511622</c:v>
                      </c:pt>
                      <c:pt idx="57">
                        <c:v>1.328425374191047</c:v>
                      </c:pt>
                      <c:pt idx="58">
                        <c:v>1.3320996445006039</c:v>
                      </c:pt>
                      <c:pt idx="59">
                        <c:v>1.3338410943338876</c:v>
                      </c:pt>
                      <c:pt idx="60">
                        <c:v>1.3361512399429696</c:v>
                      </c:pt>
                      <c:pt idx="61">
                        <c:v>1.3380473044059675</c:v>
                      </c:pt>
                      <c:pt idx="62">
                        <c:v>1.3404957038907592</c:v>
                      </c:pt>
                      <c:pt idx="63">
                        <c:v>1.3413631324922706</c:v>
                      </c:pt>
                      <c:pt idx="64">
                        <c:v>1.3429547543855376</c:v>
                      </c:pt>
                      <c:pt idx="65">
                        <c:v>1.3456747918856762</c:v>
                      </c:pt>
                      <c:pt idx="66">
                        <c:v>1.3467176135194656</c:v>
                      </c:pt>
                      <c:pt idx="67">
                        <c:v>1.3502367244865903</c:v>
                      </c:pt>
                      <c:pt idx="68">
                        <c:v>1.3498219397835642</c:v>
                      </c:pt>
                      <c:pt idx="69">
                        <c:v>1.3518009140369729</c:v>
                      </c:pt>
                      <c:pt idx="70">
                        <c:v>1.353224008843563</c:v>
                      </c:pt>
                      <c:pt idx="71">
                        <c:v>1.3552812716318836</c:v>
                      </c:pt>
                      <c:pt idx="72">
                        <c:v>1.3555353015769718</c:v>
                      </c:pt>
                      <c:pt idx="73">
                        <c:v>1.357233145639956</c:v>
                      </c:pt>
                      <c:pt idx="74">
                        <c:v>1.3579662793497864</c:v>
                      </c:pt>
                      <c:pt idx="75">
                        <c:v>1.3587543851579493</c:v>
                      </c:pt>
                      <c:pt idx="76">
                        <c:v>1.358653916081741</c:v>
                      </c:pt>
                      <c:pt idx="77">
                        <c:v>1.3599008086908393</c:v>
                      </c:pt>
                      <c:pt idx="78">
                        <c:v>1.3614320558969741</c:v>
                      </c:pt>
                      <c:pt idx="79">
                        <c:v>1.3629515488193389</c:v>
                      </c:pt>
                      <c:pt idx="80">
                        <c:v>1.3642604304829786</c:v>
                      </c:pt>
                      <c:pt idx="81">
                        <c:v>1.3650238213891159</c:v>
                      </c:pt>
                      <c:pt idx="82">
                        <c:v>1.3659702408072918</c:v>
                      </c:pt>
                      <c:pt idx="83">
                        <c:v>1.3667753538260679</c:v>
                      </c:pt>
                      <c:pt idx="84">
                        <c:v>1.3674009122406228</c:v>
                      </c:pt>
                      <c:pt idx="85">
                        <c:v>1.3676946737938065</c:v>
                      </c:pt>
                      <c:pt idx="86">
                        <c:v>1.3694093242366387</c:v>
                      </c:pt>
                      <c:pt idx="87">
                        <c:v>1.3731835869706994</c:v>
                      </c:pt>
                      <c:pt idx="88">
                        <c:v>1.374469851615002</c:v>
                      </c:pt>
                      <c:pt idx="89">
                        <c:v>1.3764718051445748</c:v>
                      </c:pt>
                      <c:pt idx="90">
                        <c:v>1.3777175486297357</c:v>
                      </c:pt>
                      <c:pt idx="91">
                        <c:v>1.3785016394662697</c:v>
                      </c:pt>
                      <c:pt idx="92">
                        <c:v>1.3797359126939628</c:v>
                      </c:pt>
                      <c:pt idx="93">
                        <c:v>1.3806748353321519</c:v>
                      </c:pt>
                      <c:pt idx="94">
                        <c:v>1.3809073865611037</c:v>
                      </c:pt>
                      <c:pt idx="95">
                        <c:v>1.3808613521256836</c:v>
                      </c:pt>
                      <c:pt idx="96">
                        <c:v>1.3821044864148084</c:v>
                      </c:pt>
                      <c:pt idx="97">
                        <c:v>1.3831668934621382</c:v>
                      </c:pt>
                      <c:pt idx="98">
                        <c:v>1.3837172114015006</c:v>
                      </c:pt>
                      <c:pt idx="99">
                        <c:v>1.3840970703462128</c:v>
                      </c:pt>
                      <c:pt idx="100">
                        <c:v>1.3842089635512265</c:v>
                      </c:pt>
                      <c:pt idx="101">
                        <c:v>1.3846952419632033</c:v>
                      </c:pt>
                      <c:pt idx="102">
                        <c:v>1.3847244385888196</c:v>
                      </c:pt>
                      <c:pt idx="103">
                        <c:v>1.3849072234384485</c:v>
                      </c:pt>
                      <c:pt idx="104">
                        <c:v>1.3848737533451365</c:v>
                      </c:pt>
                      <c:pt idx="105">
                        <c:v>1.384978254284704</c:v>
                      </c:pt>
                      <c:pt idx="106">
                        <c:v>1.384011888381673</c:v>
                      </c:pt>
                      <c:pt idx="107">
                        <c:v>1.3843204383150456</c:v>
                      </c:pt>
                      <c:pt idx="108">
                        <c:v>1.3845178351676872</c:v>
                      </c:pt>
                      <c:pt idx="109">
                        <c:v>1.3847742325643306</c:v>
                      </c:pt>
                      <c:pt idx="110">
                        <c:v>1.3854077091100816</c:v>
                      </c:pt>
                      <c:pt idx="111">
                        <c:v>1.3852112471952855</c:v>
                      </c:pt>
                      <c:pt idx="112">
                        <c:v>1.3849028151361482</c:v>
                      </c:pt>
                      <c:pt idx="113">
                        <c:v>1.3845881188687883</c:v>
                      </c:pt>
                      <c:pt idx="114">
                        <c:v>1.3842079853167537</c:v>
                      </c:pt>
                      <c:pt idx="115">
                        <c:v>1.3837952808903926</c:v>
                      </c:pt>
                      <c:pt idx="116">
                        <c:v>1.3841024848945636</c:v>
                      </c:pt>
                      <c:pt idx="117">
                        <c:v>1.3839693871617027</c:v>
                      </c:pt>
                      <c:pt idx="118">
                        <c:v>1.3834959168499255</c:v>
                      </c:pt>
                      <c:pt idx="119">
                        <c:v>1.3836735834877347</c:v>
                      </c:pt>
                      <c:pt idx="120">
                        <c:v>1.3826831211713939</c:v>
                      </c:pt>
                      <c:pt idx="121">
                        <c:v>1.3823160137309369</c:v>
                      </c:pt>
                      <c:pt idx="122">
                        <c:v>1.3822866637208597</c:v>
                      </c:pt>
                      <c:pt idx="123">
                        <c:v>1.3818908821120572</c:v>
                      </c:pt>
                      <c:pt idx="124">
                        <c:v>1.3810782218834972</c:v>
                      </c:pt>
                      <c:pt idx="125">
                        <c:v>1.380984574608302</c:v>
                      </c:pt>
                      <c:pt idx="126">
                        <c:v>1.380365490792679</c:v>
                      </c:pt>
                      <c:pt idx="127">
                        <c:v>1.3799587075654227</c:v>
                      </c:pt>
                      <c:pt idx="128">
                        <c:v>1.3795201141778919</c:v>
                      </c:pt>
                      <c:pt idx="129">
                        <c:v>1.379513022162798</c:v>
                      </c:pt>
                      <c:pt idx="130">
                        <c:v>1.3794074414176971</c:v>
                      </c:pt>
                      <c:pt idx="131">
                        <c:v>1.3790262458799762</c:v>
                      </c:pt>
                      <c:pt idx="132">
                        <c:v>1.3785602430070967</c:v>
                      </c:pt>
                      <c:pt idx="133">
                        <c:v>1.3782028300624078</c:v>
                      </c:pt>
                      <c:pt idx="134">
                        <c:v>1.3781951001191122</c:v>
                      </c:pt>
                      <c:pt idx="135">
                        <c:v>1.3768858107269555</c:v>
                      </c:pt>
                      <c:pt idx="136">
                        <c:v>1.3764651842571765</c:v>
                      </c:pt>
                      <c:pt idx="137">
                        <c:v>1.3752917953060939</c:v>
                      </c:pt>
                      <c:pt idx="138">
                        <c:v>1.3759300776555181</c:v>
                      </c:pt>
                      <c:pt idx="139">
                        <c:v>1.3756469035303223</c:v>
                      </c:pt>
                      <c:pt idx="140">
                        <c:v>1.3751909219983853</c:v>
                      </c:pt>
                      <c:pt idx="141">
                        <c:v>1.3744703297101437</c:v>
                      </c:pt>
                      <c:pt idx="142">
                        <c:v>1.3749117213206643</c:v>
                      </c:pt>
                      <c:pt idx="143">
                        <c:v>1.3740547471926425</c:v>
                      </c:pt>
                      <c:pt idx="144">
                        <c:v>1.3735374874052209</c:v>
                      </c:pt>
                      <c:pt idx="145">
                        <c:v>1.3730923237331842</c:v>
                      </c:pt>
                      <c:pt idx="146">
                        <c:v>1.3726671480497961</c:v>
                      </c:pt>
                      <c:pt idx="147">
                        <c:v>1.3724809871074906</c:v>
                      </c:pt>
                      <c:pt idx="148">
                        <c:v>1.3718475349023298</c:v>
                      </c:pt>
                      <c:pt idx="149">
                        <c:v>1.3717610969866163</c:v>
                      </c:pt>
                      <c:pt idx="150">
                        <c:v>1.3708365690809949</c:v>
                      </c:pt>
                      <c:pt idx="151">
                        <c:v>1.370363492515126</c:v>
                      </c:pt>
                      <c:pt idx="152">
                        <c:v>1.3696055576134554</c:v>
                      </c:pt>
                      <c:pt idx="153">
                        <c:v>1.3694133239668771</c:v>
                      </c:pt>
                      <c:pt idx="154">
                        <c:v>1.3690319883727891</c:v>
                      </c:pt>
                      <c:pt idx="155">
                        <c:v>1.3685374998664135</c:v>
                      </c:pt>
                      <c:pt idx="156">
                        <c:v>1.368567417343389</c:v>
                      </c:pt>
                      <c:pt idx="157">
                        <c:v>1.368258435093067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6D51-44D8-9227-9872286EF583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6D51-44D8-9227-9872286EF583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6D51-44D8-9227-9872286EF583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6D51-44D8-9227-9872286EF583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6D51-44D8-9227-9872286EF583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6D51-44D8-9227-9872286EF583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FINAL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ll ages FINAL'!$D$79:$D$252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70-4A6B-A44B-687B12EAE3A1}"/>
            </c:ext>
          </c:extLst>
        </c:ser>
        <c:ser>
          <c:idx val="1"/>
          <c:order val="1"/>
          <c:tx>
            <c:strRef>
              <c:f>'All ages FINAL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ll ages FINAL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8.68836095028951</c:v>
                </c:pt>
                <c:pt idx="2">
                  <c:v>727.37907860879363</c:v>
                </c:pt>
                <c:pt idx="3">
                  <c:v>726.07214874105966</c:v>
                </c:pt>
                <c:pt idx="4">
                  <c:v>724.76756712024326</c:v>
                </c:pt>
                <c:pt idx="5">
                  <c:v>723.46532952709447</c:v>
                </c:pt>
                <c:pt idx="6">
                  <c:v>722.16543174994456</c:v>
                </c:pt>
                <c:pt idx="7">
                  <c:v>720.86786958469213</c:v>
                </c:pt>
                <c:pt idx="8">
                  <c:v>719.57263883478947</c:v>
                </c:pt>
                <c:pt idx="9">
                  <c:v>718.27973531122927</c:v>
                </c:pt>
                <c:pt idx="10">
                  <c:v>716.98915483253074</c:v>
                </c:pt>
                <c:pt idx="11">
                  <c:v>715.7008932247262</c:v>
                </c:pt>
                <c:pt idx="12">
                  <c:v>714.41494632134777</c:v>
                </c:pt>
                <c:pt idx="13">
                  <c:v>713.13130996341363</c:v>
                </c:pt>
                <c:pt idx="14">
                  <c:v>711.8499799994147</c:v>
                </c:pt>
                <c:pt idx="15">
                  <c:v>710.57095228530113</c:v>
                </c:pt>
                <c:pt idx="16">
                  <c:v>709.2942226844691</c:v>
                </c:pt>
                <c:pt idx="17">
                  <c:v>708.01978706774719</c:v>
                </c:pt>
                <c:pt idx="18">
                  <c:v>706.74764131338304</c:v>
                </c:pt>
                <c:pt idx="19">
                  <c:v>705.47778130703034</c:v>
                </c:pt>
                <c:pt idx="20">
                  <c:v>704.21020294173525</c:v>
                </c:pt>
                <c:pt idx="21">
                  <c:v>702.94490211792299</c:v>
                </c:pt>
                <c:pt idx="22">
                  <c:v>701.68187474338492</c:v>
                </c:pt>
                <c:pt idx="23">
                  <c:v>700.42111673326508</c:v>
                </c:pt>
                <c:pt idx="24">
                  <c:v>699.16262401004701</c:v>
                </c:pt>
                <c:pt idx="25">
                  <c:v>697.90639250354059</c:v>
                </c:pt>
                <c:pt idx="26">
                  <c:v>696.65241815086904</c:v>
                </c:pt>
                <c:pt idx="27">
                  <c:v>695.40069689645543</c:v>
                </c:pt>
                <c:pt idx="28">
                  <c:v>694.15122469200981</c:v>
                </c:pt>
                <c:pt idx="29">
                  <c:v>692.90399749651601</c:v>
                </c:pt>
                <c:pt idx="30">
                  <c:v>691.65901127621885</c:v>
                </c:pt>
                <c:pt idx="31">
                  <c:v>690.41626200461053</c:v>
                </c:pt>
                <c:pt idx="32">
                  <c:v>689.17574566241819</c:v>
                </c:pt>
                <c:pt idx="33">
                  <c:v>687.93745823759048</c:v>
                </c:pt>
                <c:pt idx="34">
                  <c:v>686.7013957252849</c:v>
                </c:pt>
                <c:pt idx="35">
                  <c:v>685.46755412785478</c:v>
                </c:pt>
                <c:pt idx="36">
                  <c:v>684.23592945483608</c:v>
                </c:pt>
                <c:pt idx="37">
                  <c:v>683.00651772293475</c:v>
                </c:pt>
                <c:pt idx="38">
                  <c:v>681.77931495601388</c:v>
                </c:pt>
                <c:pt idx="39">
                  <c:v>680.55431718508066</c:v>
                </c:pt>
                <c:pt idx="40">
                  <c:v>679.33152044827375</c:v>
                </c:pt>
                <c:pt idx="41">
                  <c:v>678.11092079085017</c:v>
                </c:pt>
                <c:pt idx="42">
                  <c:v>676.89251426517285</c:v>
                </c:pt>
                <c:pt idx="43">
                  <c:v>675.67629693069762</c:v>
                </c:pt>
                <c:pt idx="44">
                  <c:v>674.46226485396051</c:v>
                </c:pt>
                <c:pt idx="45">
                  <c:v>673.25041410856511</c:v>
                </c:pt>
                <c:pt idx="46">
                  <c:v>672.04074077516975</c:v>
                </c:pt>
                <c:pt idx="47">
                  <c:v>670.83324094147508</c:v>
                </c:pt>
                <c:pt idx="48">
                  <c:v>669.62791070221112</c:v>
                </c:pt>
                <c:pt idx="49">
                  <c:v>668.42474615912465</c:v>
                </c:pt>
                <c:pt idx="50">
                  <c:v>667.22374342096691</c:v>
                </c:pt>
                <c:pt idx="51">
                  <c:v>666.02489860348066</c:v>
                </c:pt>
                <c:pt idx="52">
                  <c:v>664.82820782938779</c:v>
                </c:pt>
                <c:pt idx="53">
                  <c:v>663.63366722837668</c:v>
                </c:pt>
                <c:pt idx="54">
                  <c:v>662.44127293708993</c:v>
                </c:pt>
                <c:pt idx="55">
                  <c:v>661.25102109911154</c:v>
                </c:pt>
                <c:pt idx="56">
                  <c:v>660.06290786495458</c:v>
                </c:pt>
                <c:pt idx="57">
                  <c:v>658.87692939204885</c:v>
                </c:pt>
                <c:pt idx="58">
                  <c:v>657.69308184472834</c:v>
                </c:pt>
                <c:pt idx="59">
                  <c:v>656.51136139421874</c:v>
                </c:pt>
                <c:pt idx="60">
                  <c:v>655.33176421862515</c:v>
                </c:pt>
                <c:pt idx="61">
                  <c:v>654.15428650291983</c:v>
                </c:pt>
                <c:pt idx="62">
                  <c:v>652.97892443892977</c:v>
                </c:pt>
                <c:pt idx="63">
                  <c:v>651.8056742253242</c:v>
                </c:pt>
                <c:pt idx="64">
                  <c:v>650.63453206760255</c:v>
                </c:pt>
                <c:pt idx="65">
                  <c:v>649.46549417808194</c:v>
                </c:pt>
                <c:pt idx="66">
                  <c:v>648.29855677588534</c:v>
                </c:pt>
                <c:pt idx="67">
                  <c:v>647.13371608692887</c:v>
                </c:pt>
                <c:pt idx="68">
                  <c:v>645.97096834390982</c:v>
                </c:pt>
                <c:pt idx="69">
                  <c:v>644.81030978629451</c:v>
                </c:pt>
                <c:pt idx="70">
                  <c:v>643.65173666030591</c:v>
                </c:pt>
                <c:pt idx="71">
                  <c:v>642.4952452189118</c:v>
                </c:pt>
                <c:pt idx="72">
                  <c:v>641.34083172181249</c:v>
                </c:pt>
                <c:pt idx="73">
                  <c:v>640.18849243542866</c:v>
                </c:pt>
                <c:pt idx="74">
                  <c:v>639.03822363288941</c:v>
                </c:pt>
                <c:pt idx="75">
                  <c:v>637.89002159402014</c:v>
                </c:pt>
                <c:pt idx="76">
                  <c:v>636.74388260533055</c:v>
                </c:pt>
                <c:pt idx="77">
                  <c:v>635.59980296000253</c:v>
                </c:pt>
                <c:pt idx="78">
                  <c:v>634.4577789578783</c:v>
                </c:pt>
                <c:pt idx="79">
                  <c:v>633.31780690544849</c:v>
                </c:pt>
                <c:pt idx="80">
                  <c:v>632.17988311583997</c:v>
                </c:pt>
                <c:pt idx="81">
                  <c:v>631.04400390880414</c:v>
                </c:pt>
                <c:pt idx="82">
                  <c:v>629.91016561070489</c:v>
                </c:pt>
                <c:pt idx="83">
                  <c:v>628.77836455450677</c:v>
                </c:pt>
                <c:pt idx="84">
                  <c:v>627.64859707976314</c:v>
                </c:pt>
                <c:pt idx="85">
                  <c:v>626.52085953260439</c:v>
                </c:pt>
                <c:pt idx="86">
                  <c:v>625.39514826572611</c:v>
                </c:pt>
                <c:pt idx="87">
                  <c:v>624.271459638377</c:v>
                </c:pt>
                <c:pt idx="88">
                  <c:v>623.14979001634754</c:v>
                </c:pt>
                <c:pt idx="89">
                  <c:v>622.03013577195804</c:v>
                </c:pt>
                <c:pt idx="90">
                  <c:v>620.91249328404672</c:v>
                </c:pt>
                <c:pt idx="91">
                  <c:v>619.7968589379584</c:v>
                </c:pt>
                <c:pt idx="92">
                  <c:v>618.68322912553242</c:v>
                </c:pt>
                <c:pt idx="93">
                  <c:v>617.57160024509119</c:v>
                </c:pt>
                <c:pt idx="94">
                  <c:v>616.46196870142865</c:v>
                </c:pt>
                <c:pt idx="95">
                  <c:v>615.35433090579818</c:v>
                </c:pt>
                <c:pt idx="96">
                  <c:v>614.2486832759015</c:v>
                </c:pt>
                <c:pt idx="97">
                  <c:v>613.14502223587692</c:v>
                </c:pt>
                <c:pt idx="98">
                  <c:v>612.04334421628755</c:v>
                </c:pt>
                <c:pt idx="99">
                  <c:v>610.94364565411013</c:v>
                </c:pt>
                <c:pt idx="100">
                  <c:v>609.84592299272322</c:v>
                </c:pt>
                <c:pt idx="101">
                  <c:v>608.75017268189583</c:v>
                </c:pt>
                <c:pt idx="102">
                  <c:v>607.65639117777584</c:v>
                </c:pt>
                <c:pt idx="103">
                  <c:v>606.56457494287861</c:v>
                </c:pt>
                <c:pt idx="104">
                  <c:v>605.47472044607571</c:v>
                </c:pt>
                <c:pt idx="105">
                  <c:v>604.38682416258303</c:v>
                </c:pt>
                <c:pt idx="106">
                  <c:v>603.30088257394993</c:v>
                </c:pt>
                <c:pt idx="107">
                  <c:v>602.21689216804748</c:v>
                </c:pt>
                <c:pt idx="108">
                  <c:v>601.13484943905712</c:v>
                </c:pt>
                <c:pt idx="109">
                  <c:v>600.0547508874597</c:v>
                </c:pt>
                <c:pt idx="110">
                  <c:v>598.97659302002364</c:v>
                </c:pt>
                <c:pt idx="111">
                  <c:v>597.900372349794</c:v>
                </c:pt>
                <c:pt idx="112">
                  <c:v>596.826085396081</c:v>
                </c:pt>
                <c:pt idx="113">
                  <c:v>595.75372868444902</c:v>
                </c:pt>
                <c:pt idx="114">
                  <c:v>594.68329874670496</c:v>
                </c:pt>
                <c:pt idx="115">
                  <c:v>593.61479212088739</c:v>
                </c:pt>
                <c:pt idx="116">
                  <c:v>592.54820535125509</c:v>
                </c:pt>
                <c:pt idx="117">
                  <c:v>591.48353498827623</c:v>
                </c:pt>
                <c:pt idx="118">
                  <c:v>590.42077758861672</c:v>
                </c:pt>
                <c:pt idx="119">
                  <c:v>589.35992971512951</c:v>
                </c:pt>
                <c:pt idx="120">
                  <c:v>588.30098793684317</c:v>
                </c:pt>
                <c:pt idx="121">
                  <c:v>587.24394882895103</c:v>
                </c:pt>
                <c:pt idx="122">
                  <c:v>586.18880897279996</c:v>
                </c:pt>
                <c:pt idx="123">
                  <c:v>585.13556495587932</c:v>
                </c:pt>
                <c:pt idx="124">
                  <c:v>584.08421337181005</c:v>
                </c:pt>
                <c:pt idx="125">
                  <c:v>583.03475082033344</c:v>
                </c:pt>
                <c:pt idx="126">
                  <c:v>581.9871739073003</c:v>
                </c:pt>
                <c:pt idx="127">
                  <c:v>580.94147924465994</c:v>
                </c:pt>
                <c:pt idx="128">
                  <c:v>579.89766345044916</c:v>
                </c:pt>
                <c:pt idx="129">
                  <c:v>578.85572314878129</c:v>
                </c:pt>
                <c:pt idx="130">
                  <c:v>577.81565496983558</c:v>
                </c:pt>
                <c:pt idx="131">
                  <c:v>576.77745554984585</c:v>
                </c:pt>
                <c:pt idx="132">
                  <c:v>575.7411215310899</c:v>
                </c:pt>
                <c:pt idx="133">
                  <c:v>574.70664956187852</c:v>
                </c:pt>
                <c:pt idx="134">
                  <c:v>573.67403629654473</c:v>
                </c:pt>
                <c:pt idx="135">
                  <c:v>572.64327839543296</c:v>
                </c:pt>
                <c:pt idx="136">
                  <c:v>571.61437252488815</c:v>
                </c:pt>
                <c:pt idx="137">
                  <c:v>570.58731535724507</c:v>
                </c:pt>
                <c:pt idx="138">
                  <c:v>569.56210357081761</c:v>
                </c:pt>
                <c:pt idx="139">
                  <c:v>568.53873384988776</c:v>
                </c:pt>
                <c:pt idx="140">
                  <c:v>567.51720288469528</c:v>
                </c:pt>
                <c:pt idx="141">
                  <c:v>566.49750737142665</c:v>
                </c:pt>
                <c:pt idx="142">
                  <c:v>565.47964401220463</c:v>
                </c:pt>
                <c:pt idx="143">
                  <c:v>564.46360951507745</c:v>
                </c:pt>
                <c:pt idx="144">
                  <c:v>563.44940059400824</c:v>
                </c:pt>
                <c:pt idx="145">
                  <c:v>562.43701396886422</c:v>
                </c:pt>
                <c:pt idx="146">
                  <c:v>561.42644636540649</c:v>
                </c:pt>
                <c:pt idx="147">
                  <c:v>560.41769451527898</c:v>
                </c:pt>
                <c:pt idx="148">
                  <c:v>559.41075515599812</c:v>
                </c:pt>
                <c:pt idx="149">
                  <c:v>558.40562503094236</c:v>
                </c:pt>
                <c:pt idx="150">
                  <c:v>557.40230088934152</c:v>
                </c:pt>
                <c:pt idx="151">
                  <c:v>556.40077948626617</c:v>
                </c:pt>
                <c:pt idx="152">
                  <c:v>555.40105758261745</c:v>
                </c:pt>
                <c:pt idx="153">
                  <c:v>554.40313194511623</c:v>
                </c:pt>
                <c:pt idx="154">
                  <c:v>553.40699934629288</c:v>
                </c:pt>
                <c:pt idx="155">
                  <c:v>552.41265656447683</c:v>
                </c:pt>
                <c:pt idx="156">
                  <c:v>551.42010038378601</c:v>
                </c:pt>
                <c:pt idx="157">
                  <c:v>550.42932759411656</c:v>
                </c:pt>
                <c:pt idx="158">
                  <c:v>549.44033499113254</c:v>
                </c:pt>
                <c:pt idx="159">
                  <c:v>548.45311937625524</c:v>
                </c:pt>
                <c:pt idx="160">
                  <c:v>547.46767755665326</c:v>
                </c:pt>
                <c:pt idx="161">
                  <c:v>546.48400634523182</c:v>
                </c:pt>
                <c:pt idx="162">
                  <c:v>545.50210256062269</c:v>
                </c:pt>
                <c:pt idx="163">
                  <c:v>544.5219630271738</c:v>
                </c:pt>
                <c:pt idx="164">
                  <c:v>543.5435845749389</c:v>
                </c:pt>
                <c:pt idx="165">
                  <c:v>542.56696403966748</c:v>
                </c:pt>
                <c:pt idx="166">
                  <c:v>541.59209826279448</c:v>
                </c:pt>
                <c:pt idx="167">
                  <c:v>540.61898409142987</c:v>
                </c:pt>
                <c:pt idx="168">
                  <c:v>539.64761837834885</c:v>
                </c:pt>
                <c:pt idx="169">
                  <c:v>538.67799798198132</c:v>
                </c:pt>
                <c:pt idx="170">
                  <c:v>537.71011976640182</c:v>
                </c:pt>
                <c:pt idx="171">
                  <c:v>536.74398060131944</c:v>
                </c:pt>
                <c:pt idx="172">
                  <c:v>535.7795773620677</c:v>
                </c:pt>
                <c:pt idx="173">
                  <c:v>534.816906929594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70-4A6B-A44B-687B12EAE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W$9:$W$249</c:f>
              <c:numCache>
                <c:formatCode>General</c:formatCode>
                <c:ptCount val="241"/>
                <c:pt idx="0">
                  <c:v>2275</c:v>
                </c:pt>
                <c:pt idx="1">
                  <c:v>2287</c:v>
                </c:pt>
                <c:pt idx="2">
                  <c:v>2317</c:v>
                </c:pt>
                <c:pt idx="3">
                  <c:v>2289</c:v>
                </c:pt>
                <c:pt idx="4">
                  <c:v>2322</c:v>
                </c:pt>
                <c:pt idx="5">
                  <c:v>2244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1999</c:v>
                </c:pt>
                <c:pt idx="10">
                  <c:v>2023</c:v>
                </c:pt>
                <c:pt idx="11">
                  <c:v>1914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5</c:v>
                </c:pt>
                <c:pt idx="16">
                  <c:v>2070</c:v>
                </c:pt>
                <c:pt idx="17">
                  <c:v>2104</c:v>
                </c:pt>
                <c:pt idx="18">
                  <c:v>1983</c:v>
                </c:pt>
                <c:pt idx="19">
                  <c:v>1979</c:v>
                </c:pt>
                <c:pt idx="20">
                  <c:v>2101</c:v>
                </c:pt>
                <c:pt idx="21">
                  <c:v>2202</c:v>
                </c:pt>
                <c:pt idx="22">
                  <c:v>2152</c:v>
                </c:pt>
                <c:pt idx="23">
                  <c:v>2186</c:v>
                </c:pt>
                <c:pt idx="24">
                  <c:v>2092</c:v>
                </c:pt>
                <c:pt idx="25">
                  <c:v>2021</c:v>
                </c:pt>
                <c:pt idx="26">
                  <c:v>2019</c:v>
                </c:pt>
                <c:pt idx="27">
                  <c:v>2071</c:v>
                </c:pt>
                <c:pt idx="28">
                  <c:v>2198</c:v>
                </c:pt>
                <c:pt idx="29">
                  <c:v>2388</c:v>
                </c:pt>
                <c:pt idx="30">
                  <c:v>2374</c:v>
                </c:pt>
                <c:pt idx="31">
                  <c:v>2593</c:v>
                </c:pt>
                <c:pt idx="32">
                  <c:v>2934</c:v>
                </c:pt>
                <c:pt idx="33">
                  <c:v>3644</c:v>
                </c:pt>
                <c:pt idx="34">
                  <c:v>4209</c:v>
                </c:pt>
                <c:pt idx="35">
                  <c:v>4239</c:v>
                </c:pt>
                <c:pt idx="36">
                  <c:v>3856</c:v>
                </c:pt>
                <c:pt idx="37">
                  <c:v>3401</c:v>
                </c:pt>
                <c:pt idx="38">
                  <c:v>3148</c:v>
                </c:pt>
                <c:pt idx="39">
                  <c:v>3085</c:v>
                </c:pt>
                <c:pt idx="40">
                  <c:v>3086</c:v>
                </c:pt>
                <c:pt idx="41">
                  <c:v>3237</c:v>
                </c:pt>
                <c:pt idx="42">
                  <c:v>3218</c:v>
                </c:pt>
                <c:pt idx="43">
                  <c:v>3521</c:v>
                </c:pt>
                <c:pt idx="44">
                  <c:v>3829</c:v>
                </c:pt>
                <c:pt idx="45">
                  <c:v>3696</c:v>
                </c:pt>
                <c:pt idx="46">
                  <c:v>3503</c:v>
                </c:pt>
                <c:pt idx="47">
                  <c:v>3242</c:v>
                </c:pt>
                <c:pt idx="48">
                  <c:v>3063</c:v>
                </c:pt>
                <c:pt idx="49">
                  <c:v>3146</c:v>
                </c:pt>
                <c:pt idx="50">
                  <c:v>3194</c:v>
                </c:pt>
                <c:pt idx="51">
                  <c:v>3298</c:v>
                </c:pt>
                <c:pt idx="52">
                  <c:v>3519</c:v>
                </c:pt>
                <c:pt idx="53">
                  <c:v>3510</c:v>
                </c:pt>
                <c:pt idx="54">
                  <c:v>3265</c:v>
                </c:pt>
                <c:pt idx="55">
                  <c:v>2884</c:v>
                </c:pt>
                <c:pt idx="56">
                  <c:v>2672</c:v>
                </c:pt>
                <c:pt idx="57">
                  <c:v>2307.815657077072</c:v>
                </c:pt>
                <c:pt idx="58">
                  <c:v>2031.1947980451384</c:v>
                </c:pt>
                <c:pt idx="59">
                  <c:v>1840.3402061455761</c:v>
                </c:pt>
                <c:pt idx="60">
                  <c:v>1876.8995812885228</c:v>
                </c:pt>
                <c:pt idx="61">
                  <c:v>1687.6282081071406</c:v>
                </c:pt>
                <c:pt idx="62">
                  <c:v>1603.5546367114505</c:v>
                </c:pt>
                <c:pt idx="63">
                  <c:v>1463.0382504343788</c:v>
                </c:pt>
                <c:pt idx="64">
                  <c:v>1352.4890839694633</c:v>
                </c:pt>
                <c:pt idx="65">
                  <c:v>1418.008934213691</c:v>
                </c:pt>
                <c:pt idx="66">
                  <c:v>1371.7540466215389</c:v>
                </c:pt>
                <c:pt idx="67">
                  <c:v>1401.0775783143279</c:v>
                </c:pt>
                <c:pt idx="68">
                  <c:v>1368.8675845620796</c:v>
                </c:pt>
                <c:pt idx="69">
                  <c:v>1278.0095166030949</c:v>
                </c:pt>
                <c:pt idx="70">
                  <c:v>1334.6251543316669</c:v>
                </c:pt>
                <c:pt idx="71">
                  <c:v>1328.5928574015163</c:v>
                </c:pt>
                <c:pt idx="72">
                  <c:v>1302.2967846635033</c:v>
                </c:pt>
                <c:pt idx="73">
                  <c:v>1349.9417746738416</c:v>
                </c:pt>
                <c:pt idx="74">
                  <c:v>1288.1200660579498</c:v>
                </c:pt>
                <c:pt idx="75">
                  <c:v>1332.7821366968619</c:v>
                </c:pt>
                <c:pt idx="76">
                  <c:v>1327.7363253454976</c:v>
                </c:pt>
                <c:pt idx="77">
                  <c:v>1277.9484624749286</c:v>
                </c:pt>
                <c:pt idx="78">
                  <c:v>1269.7974773549961</c:v>
                </c:pt>
                <c:pt idx="79">
                  <c:v>1361.4230344987297</c:v>
                </c:pt>
                <c:pt idx="80">
                  <c:v>1406.3149252581427</c:v>
                </c:pt>
                <c:pt idx="81">
                  <c:v>1383.965167636766</c:v>
                </c:pt>
                <c:pt idx="82">
                  <c:v>1372.8067593558803</c:v>
                </c:pt>
                <c:pt idx="83">
                  <c:v>1386.1453891417489</c:v>
                </c:pt>
                <c:pt idx="84">
                  <c:v>1444.4845842161556</c:v>
                </c:pt>
                <c:pt idx="85">
                  <c:v>1554.0691376040816</c:v>
                </c:pt>
                <c:pt idx="86">
                  <c:v>1664.8492534845575</c:v>
                </c:pt>
                <c:pt idx="87">
                  <c:v>1764.5311683290174</c:v>
                </c:pt>
                <c:pt idx="88">
                  <c:v>1944.3584526107998</c:v>
                </c:pt>
                <c:pt idx="89">
                  <c:v>2115.2310047639735</c:v>
                </c:pt>
                <c:pt idx="90">
                  <c:v>2243.232345127155</c:v>
                </c:pt>
                <c:pt idx="91">
                  <c:v>2313.8698748045035</c:v>
                </c:pt>
                <c:pt idx="92">
                  <c:v>2336.2665104493531</c:v>
                </c:pt>
                <c:pt idx="93">
                  <c:v>2254.7125214113071</c:v>
                </c:pt>
                <c:pt idx="94">
                  <c:v>2071.0230462586551</c:v>
                </c:pt>
                <c:pt idx="95">
                  <c:v>1974.6924472604203</c:v>
                </c:pt>
                <c:pt idx="96">
                  <c:v>1802.8741188342635</c:v>
                </c:pt>
                <c:pt idx="97">
                  <c:v>1768.1457932454348</c:v>
                </c:pt>
                <c:pt idx="98">
                  <c:v>1586.5892378394733</c:v>
                </c:pt>
                <c:pt idx="99">
                  <c:v>1590.9417254697241</c:v>
                </c:pt>
                <c:pt idx="100">
                  <c:v>1805.4531768900506</c:v>
                </c:pt>
                <c:pt idx="101">
                  <c:v>1771.6489536834363</c:v>
                </c:pt>
                <c:pt idx="102">
                  <c:v>1784.4494284273649</c:v>
                </c:pt>
                <c:pt idx="103">
                  <c:v>1729.8194917892415</c:v>
                </c:pt>
                <c:pt idx="104">
                  <c:v>1616.9463550929104</c:v>
                </c:pt>
                <c:pt idx="105">
                  <c:v>1667.0674642172592</c:v>
                </c:pt>
                <c:pt idx="106">
                  <c:v>1515.4798833325392</c:v>
                </c:pt>
                <c:pt idx="107">
                  <c:v>1666.5708008254585</c:v>
                </c:pt>
                <c:pt idx="108">
                  <c:v>1704.3451472479956</c:v>
                </c:pt>
                <c:pt idx="109">
                  <c:v>1602.470078378245</c:v>
                </c:pt>
                <c:pt idx="110">
                  <c:v>1563.0385428424668</c:v>
                </c:pt>
                <c:pt idx="111">
                  <c:v>1492.2167661343497</c:v>
                </c:pt>
                <c:pt idx="112">
                  <c:v>1494.4367417677583</c:v>
                </c:pt>
                <c:pt idx="113">
                  <c:v>1523.8522591610556</c:v>
                </c:pt>
                <c:pt idx="114">
                  <c:v>1447.5957655517202</c:v>
                </c:pt>
                <c:pt idx="115">
                  <c:v>1367.02811979082</c:v>
                </c:pt>
                <c:pt idx="116">
                  <c:v>1280.0425693062368</c:v>
                </c:pt>
                <c:pt idx="117">
                  <c:v>1314.6242295006978</c:v>
                </c:pt>
                <c:pt idx="118">
                  <c:v>1371.3097088406932</c:v>
                </c:pt>
                <c:pt idx="119">
                  <c:v>1300.9327026089038</c:v>
                </c:pt>
                <c:pt idx="120">
                  <c:v>1305.1119924270618</c:v>
                </c:pt>
                <c:pt idx="121">
                  <c:v>1433.4908292606513</c:v>
                </c:pt>
                <c:pt idx="122">
                  <c:v>1270.3018530263314</c:v>
                </c:pt>
                <c:pt idx="123">
                  <c:v>1308.1972076178008</c:v>
                </c:pt>
                <c:pt idx="124">
                  <c:v>1519.1677799253346</c:v>
                </c:pt>
                <c:pt idx="125">
                  <c:v>1459.127035193784</c:v>
                </c:pt>
                <c:pt idx="126">
                  <c:v>1415.8970342984476</c:v>
                </c:pt>
                <c:pt idx="127">
                  <c:v>1510.0693531591476</c:v>
                </c:pt>
                <c:pt idx="128">
                  <c:v>1444.5851632062158</c:v>
                </c:pt>
                <c:pt idx="129">
                  <c:v>1399.1205284914665</c:v>
                </c:pt>
                <c:pt idx="130">
                  <c:v>1322.84423503529</c:v>
                </c:pt>
                <c:pt idx="131">
                  <c:v>1477.702651396301</c:v>
                </c:pt>
                <c:pt idx="132">
                  <c:v>1465.0648034022881</c:v>
                </c:pt>
                <c:pt idx="133">
                  <c:v>1551.2165045846186</c:v>
                </c:pt>
                <c:pt idx="134">
                  <c:v>1580.0840276348688</c:v>
                </c:pt>
                <c:pt idx="135">
                  <c:v>1654.7545328897259</c:v>
                </c:pt>
                <c:pt idx="136">
                  <c:v>1564.4683959989634</c:v>
                </c:pt>
                <c:pt idx="137">
                  <c:v>1534.7912095346826</c:v>
                </c:pt>
                <c:pt idx="138">
                  <c:v>1515.7329840180307</c:v>
                </c:pt>
                <c:pt idx="139">
                  <c:v>1431.5259128850646</c:v>
                </c:pt>
                <c:pt idx="140">
                  <c:v>1490.3437687110184</c:v>
                </c:pt>
                <c:pt idx="141">
                  <c:v>1475.4793895074351</c:v>
                </c:pt>
                <c:pt idx="142">
                  <c:v>1526.9325267774313</c:v>
                </c:pt>
                <c:pt idx="143">
                  <c:v>1644.8598565970365</c:v>
                </c:pt>
                <c:pt idx="144">
                  <c:v>1660.0872580290829</c:v>
                </c:pt>
                <c:pt idx="145">
                  <c:v>1784.7386667912249</c:v>
                </c:pt>
                <c:pt idx="146">
                  <c:v>1906.3651266357535</c:v>
                </c:pt>
                <c:pt idx="147">
                  <c:v>2092.6369448893888</c:v>
                </c:pt>
                <c:pt idx="148">
                  <c:v>1924.4196346395383</c:v>
                </c:pt>
                <c:pt idx="149">
                  <c:v>1751.6323661745357</c:v>
                </c:pt>
                <c:pt idx="150">
                  <c:v>1673.3291926616653</c:v>
                </c:pt>
                <c:pt idx="151">
                  <c:v>1516.2341822039143</c:v>
                </c:pt>
                <c:pt idx="152">
                  <c:v>1547.6255798728753</c:v>
                </c:pt>
                <c:pt idx="153">
                  <c:v>1554.2407910628506</c:v>
                </c:pt>
                <c:pt idx="154">
                  <c:v>1581.3889504296385</c:v>
                </c:pt>
                <c:pt idx="155">
                  <c:v>1500.4754766211906</c:v>
                </c:pt>
                <c:pt idx="156">
                  <c:v>1521.1308308601142</c:v>
                </c:pt>
                <c:pt idx="157">
                  <c:v>1555.8933650614508</c:v>
                </c:pt>
                <c:pt idx="158">
                  <c:v>1485.6014955670107</c:v>
                </c:pt>
                <c:pt idx="159">
                  <c:v>1530.1489175206657</c:v>
                </c:pt>
                <c:pt idx="160">
                  <c:v>1462.9800042733564</c:v>
                </c:pt>
                <c:pt idx="161">
                  <c:v>1431.5473615101307</c:v>
                </c:pt>
                <c:pt idx="162">
                  <c:v>1508.7649595433388</c:v>
                </c:pt>
                <c:pt idx="163">
                  <c:v>1456.6476501256077</c:v>
                </c:pt>
                <c:pt idx="164">
                  <c:v>1399.0037406520951</c:v>
                </c:pt>
                <c:pt idx="165">
                  <c:v>1468.7485562810359</c:v>
                </c:pt>
                <c:pt idx="166">
                  <c:v>1344.5050865797098</c:v>
                </c:pt>
                <c:pt idx="167">
                  <c:v>1365.2069646499774</c:v>
                </c:pt>
                <c:pt idx="168">
                  <c:v>1322.5958057123175</c:v>
                </c:pt>
                <c:pt idx="169">
                  <c:v>1297.4048867885401</c:v>
                </c:pt>
                <c:pt idx="170">
                  <c:v>1356.4016459061907</c:v>
                </c:pt>
                <c:pt idx="171">
                  <c:v>1341.0486216677343</c:v>
                </c:pt>
                <c:pt idx="172">
                  <c:v>1457.1420422188592</c:v>
                </c:pt>
                <c:pt idx="173">
                  <c:v>1325.6179044265346</c:v>
                </c:pt>
                <c:pt idx="174">
                  <c:v>1347.5107535162158</c:v>
                </c:pt>
                <c:pt idx="175">
                  <c:v>1382.6154814027693</c:v>
                </c:pt>
                <c:pt idx="176">
                  <c:v>1344.1382961736115</c:v>
                </c:pt>
                <c:pt idx="177">
                  <c:v>1295.7004236201099</c:v>
                </c:pt>
                <c:pt idx="178">
                  <c:v>1270.3018530263246</c:v>
                </c:pt>
                <c:pt idx="179">
                  <c:v>1405.7031228839935</c:v>
                </c:pt>
                <c:pt idx="180">
                  <c:v>1475.1658882060856</c:v>
                </c:pt>
                <c:pt idx="181">
                  <c:v>1492.8781333236675</c:v>
                </c:pt>
                <c:pt idx="182">
                  <c:v>1315.1646716330138</c:v>
                </c:pt>
                <c:pt idx="183">
                  <c:v>1355.984570880893</c:v>
                </c:pt>
                <c:pt idx="184">
                  <c:v>1349.3102775684245</c:v>
                </c:pt>
                <c:pt idx="185">
                  <c:v>1423.4256212901703</c:v>
                </c:pt>
                <c:pt idx="186">
                  <c:v>1351.4359056932078</c:v>
                </c:pt>
                <c:pt idx="187">
                  <c:v>1436.7540719621709</c:v>
                </c:pt>
                <c:pt idx="188">
                  <c:v>1553.2711765405834</c:v>
                </c:pt>
                <c:pt idx="189">
                  <c:v>1501.1972206994506</c:v>
                </c:pt>
                <c:pt idx="190">
                  <c:v>1535.7160232573931</c:v>
                </c:pt>
                <c:pt idx="191">
                  <c:v>1499.1137143916692</c:v>
                </c:pt>
                <c:pt idx="192">
                  <c:v>1482.4864151361255</c:v>
                </c:pt>
                <c:pt idx="193">
                  <c:v>1582.7866842089231</c:v>
                </c:pt>
                <c:pt idx="194">
                  <c:v>1647.5725839058325</c:v>
                </c:pt>
                <c:pt idx="195">
                  <c:v>1655.5634730245017</c:v>
                </c:pt>
                <c:pt idx="196">
                  <c:v>1759.5838231758601</c:v>
                </c:pt>
                <c:pt idx="197">
                  <c:v>1615.711636812508</c:v>
                </c:pt>
                <c:pt idx="198">
                  <c:v>1701.9704867022465</c:v>
                </c:pt>
                <c:pt idx="199">
                  <c:v>1724.5739575735897</c:v>
                </c:pt>
                <c:pt idx="200">
                  <c:v>1619.5310930083535</c:v>
                </c:pt>
                <c:pt idx="201">
                  <c:v>1488.5412867323284</c:v>
                </c:pt>
                <c:pt idx="202">
                  <c:v>1618.7170957211436</c:v>
                </c:pt>
                <c:pt idx="203">
                  <c:v>1646.9353397041352</c:v>
                </c:pt>
                <c:pt idx="204">
                  <c:v>1608.9082006067745</c:v>
                </c:pt>
                <c:pt idx="205">
                  <c:v>1743.98143553863</c:v>
                </c:pt>
                <c:pt idx="206">
                  <c:v>1536.0470679276232</c:v>
                </c:pt>
                <c:pt idx="207">
                  <c:v>1535.0041027560724</c:v>
                </c:pt>
                <c:pt idx="208">
                  <c:v>1396.4545442398535</c:v>
                </c:pt>
                <c:pt idx="209">
                  <c:v>1435.90501852839</c:v>
                </c:pt>
                <c:pt idx="210">
                  <c:v>1399.7832983105136</c:v>
                </c:pt>
                <c:pt idx="211">
                  <c:v>1382.8094935804672</c:v>
                </c:pt>
                <c:pt idx="212">
                  <c:v>1400.8578029782127</c:v>
                </c:pt>
                <c:pt idx="213">
                  <c:v>1413.2760459409963</c:v>
                </c:pt>
                <c:pt idx="214">
                  <c:v>1345.3113703015813</c:v>
                </c:pt>
                <c:pt idx="215">
                  <c:v>1318.0379025153259</c:v>
                </c:pt>
                <c:pt idx="216">
                  <c:v>1274.8418395779311</c:v>
                </c:pt>
                <c:pt idx="217">
                  <c:v>1351.8968965343347</c:v>
                </c:pt>
                <c:pt idx="218">
                  <c:v>1331.3775630042915</c:v>
                </c:pt>
                <c:pt idx="219">
                  <c:v>1292.6349652412209</c:v>
                </c:pt>
                <c:pt idx="220">
                  <c:v>1382.3993628253604</c:v>
                </c:pt>
                <c:pt idx="221">
                  <c:v>1307.1967142980993</c:v>
                </c:pt>
                <c:pt idx="222">
                  <c:v>1295.6906854046886</c:v>
                </c:pt>
                <c:pt idx="223">
                  <c:v>1255.654054852492</c:v>
                </c:pt>
                <c:pt idx="224">
                  <c:v>1368.4964654482724</c:v>
                </c:pt>
                <c:pt idx="225">
                  <c:v>1313.603054966512</c:v>
                </c:pt>
                <c:pt idx="226">
                  <c:v>1147.7355527077693</c:v>
                </c:pt>
                <c:pt idx="227">
                  <c:v>1324.8249357994002</c:v>
                </c:pt>
                <c:pt idx="228">
                  <c:v>1185.0375083188867</c:v>
                </c:pt>
                <c:pt idx="229">
                  <c:v>1212.3254633555814</c:v>
                </c:pt>
                <c:pt idx="230">
                  <c:v>1205.2526301000323</c:v>
                </c:pt>
                <c:pt idx="231">
                  <c:v>1077.6625145172138</c:v>
                </c:pt>
                <c:pt idx="232">
                  <c:v>1019.9337490449565</c:v>
                </c:pt>
                <c:pt idx="233">
                  <c:v>1036.8295036523384</c:v>
                </c:pt>
                <c:pt idx="234">
                  <c:v>1020.3901123235137</c:v>
                </c:pt>
                <c:pt idx="235">
                  <c:v>673.5041875783578</c:v>
                </c:pt>
                <c:pt idx="236">
                  <c:v>640.62080423078476</c:v>
                </c:pt>
                <c:pt idx="237">
                  <c:v>498.14044688967778</c:v>
                </c:pt>
                <c:pt idx="238">
                  <c:v>440.83212402082182</c:v>
                </c:pt>
                <c:pt idx="239">
                  <c:v>207.88549564805103</c:v>
                </c:pt>
                <c:pt idx="240">
                  <c:v>34.6748628025296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F2C-4CCC-A4DB-4D4C5218478A}"/>
            </c:ext>
          </c:extLst>
        </c:ser>
        <c:ser>
          <c:idx val="1"/>
          <c:order val="1"/>
          <c:tx>
            <c:strRef>
              <c:f>'anal-2021-13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X$9:$X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5</c:v>
                </c:pt>
                <c:pt idx="36">
                  <c:v>2</c:v>
                </c:pt>
                <c:pt idx="37">
                  <c:v>4</c:v>
                </c:pt>
                <c:pt idx="38">
                  <c:v>3</c:v>
                </c:pt>
                <c:pt idx="39">
                  <c:v>2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3</c:v>
                </c:pt>
                <c:pt idx="44">
                  <c:v>14</c:v>
                </c:pt>
                <c:pt idx="45">
                  <c:v>37</c:v>
                </c:pt>
                <c:pt idx="46">
                  <c:v>96</c:v>
                </c:pt>
                <c:pt idx="47">
                  <c:v>176</c:v>
                </c:pt>
                <c:pt idx="48">
                  <c:v>192</c:v>
                </c:pt>
                <c:pt idx="49">
                  <c:v>239</c:v>
                </c:pt>
                <c:pt idx="50">
                  <c:v>190</c:v>
                </c:pt>
                <c:pt idx="51">
                  <c:v>215</c:v>
                </c:pt>
                <c:pt idx="52">
                  <c:v>256</c:v>
                </c:pt>
                <c:pt idx="53">
                  <c:v>313</c:v>
                </c:pt>
                <c:pt idx="54">
                  <c:v>347</c:v>
                </c:pt>
                <c:pt idx="55">
                  <c:v>353</c:v>
                </c:pt>
                <c:pt idx="56">
                  <c:v>402</c:v>
                </c:pt>
                <c:pt idx="57">
                  <c:v>361.19684039203173</c:v>
                </c:pt>
                <c:pt idx="58">
                  <c:v>289.71016479330132</c:v>
                </c:pt>
                <c:pt idx="59">
                  <c:v>313.90136113120417</c:v>
                </c:pt>
                <c:pt idx="60">
                  <c:v>283.47027268436455</c:v>
                </c:pt>
                <c:pt idx="61">
                  <c:v>272.95178734565354</c:v>
                </c:pt>
                <c:pt idx="62">
                  <c:v>287.14762032653607</c:v>
                </c:pt>
                <c:pt idx="63">
                  <c:v>237.28191963619997</c:v>
                </c:pt>
                <c:pt idx="64">
                  <c:v>274.08620645647335</c:v>
                </c:pt>
                <c:pt idx="65">
                  <c:v>278.37914000139625</c:v>
                </c:pt>
                <c:pt idx="66">
                  <c:v>236.68410166030273</c:v>
                </c:pt>
                <c:pt idx="67">
                  <c:v>274.21765516522657</c:v>
                </c:pt>
                <c:pt idx="68">
                  <c:v>242.45090644818717</c:v>
                </c:pt>
                <c:pt idx="69">
                  <c:v>257.45759679831326</c:v>
                </c:pt>
                <c:pt idx="70">
                  <c:v>244.28440910680763</c:v>
                </c:pt>
                <c:pt idx="71">
                  <c:v>311.44865020066112</c:v>
                </c:pt>
                <c:pt idx="72">
                  <c:v>290.49084440693031</c:v>
                </c:pt>
                <c:pt idx="73">
                  <c:v>318.73467978579185</c:v>
                </c:pt>
                <c:pt idx="74">
                  <c:v>295.92892334207539</c:v>
                </c:pt>
                <c:pt idx="75">
                  <c:v>308.69382447398146</c:v>
                </c:pt>
                <c:pt idx="76">
                  <c:v>288.87794415649284</c:v>
                </c:pt>
                <c:pt idx="77">
                  <c:v>275.8294647004347</c:v>
                </c:pt>
                <c:pt idx="78">
                  <c:v>319.02373330435995</c:v>
                </c:pt>
                <c:pt idx="79">
                  <c:v>289.81002033709512</c:v>
                </c:pt>
                <c:pt idx="80">
                  <c:v>320.45395088290661</c:v>
                </c:pt>
                <c:pt idx="81">
                  <c:v>299.87728098634801</c:v>
                </c:pt>
                <c:pt idx="82">
                  <c:v>290.71697483719697</c:v>
                </c:pt>
                <c:pt idx="83">
                  <c:v>309.84960319548537</c:v>
                </c:pt>
                <c:pt idx="84">
                  <c:v>316.67976888868657</c:v>
                </c:pt>
                <c:pt idx="85">
                  <c:v>328.16618996455031</c:v>
                </c:pt>
                <c:pt idx="86">
                  <c:v>362.05298100451307</c:v>
                </c:pt>
                <c:pt idx="87">
                  <c:v>380.85240095710981</c:v>
                </c:pt>
                <c:pt idx="88">
                  <c:v>414.46887070222033</c:v>
                </c:pt>
                <c:pt idx="89">
                  <c:v>382.88159894382119</c:v>
                </c:pt>
                <c:pt idx="90">
                  <c:v>467.34025094210745</c:v>
                </c:pt>
                <c:pt idx="91">
                  <c:v>495.9099393096846</c:v>
                </c:pt>
                <c:pt idx="92">
                  <c:v>444.03629627110769</c:v>
                </c:pt>
                <c:pt idx="93">
                  <c:v>394.23260182809645</c:v>
                </c:pt>
                <c:pt idx="94">
                  <c:v>379.57201990507849</c:v>
                </c:pt>
                <c:pt idx="95">
                  <c:v>352.13625063689301</c:v>
                </c:pt>
                <c:pt idx="96">
                  <c:v>344.03508014068194</c:v>
                </c:pt>
                <c:pt idx="97">
                  <c:v>344.18473567300697</c:v>
                </c:pt>
                <c:pt idx="98">
                  <c:v>357.99600320389885</c:v>
                </c:pt>
                <c:pt idx="99">
                  <c:v>335.38788122216579</c:v>
                </c:pt>
                <c:pt idx="100">
                  <c:v>350.06095763707037</c:v>
                </c:pt>
                <c:pt idx="101">
                  <c:v>380.95514188555927</c:v>
                </c:pt>
                <c:pt idx="102">
                  <c:v>352.12083500389258</c:v>
                </c:pt>
                <c:pt idx="103">
                  <c:v>315.3047638749361</c:v>
                </c:pt>
                <c:pt idx="104">
                  <c:v>336.17813411678196</c:v>
                </c:pt>
                <c:pt idx="105">
                  <c:v>303.14466710441229</c:v>
                </c:pt>
                <c:pt idx="106">
                  <c:v>313.21074225156758</c:v>
                </c:pt>
                <c:pt idx="107">
                  <c:v>331.26677985302712</c:v>
                </c:pt>
                <c:pt idx="108">
                  <c:v>355.47760397978215</c:v>
                </c:pt>
                <c:pt idx="109">
                  <c:v>329.79846522943899</c:v>
                </c:pt>
                <c:pt idx="110">
                  <c:v>323.74491605903387</c:v>
                </c:pt>
                <c:pt idx="111">
                  <c:v>354.88679293253716</c:v>
                </c:pt>
                <c:pt idx="112">
                  <c:v>323.19298245614056</c:v>
                </c:pt>
                <c:pt idx="113">
                  <c:v>317.18943238846657</c:v>
                </c:pt>
                <c:pt idx="114">
                  <c:v>327.03521586723201</c:v>
                </c:pt>
                <c:pt idx="115">
                  <c:v>273.67904592518505</c:v>
                </c:pt>
                <c:pt idx="116">
                  <c:v>282.69937450690145</c:v>
                </c:pt>
                <c:pt idx="117">
                  <c:v>303.90436734976288</c:v>
                </c:pt>
                <c:pt idx="118">
                  <c:v>308.45820817376398</c:v>
                </c:pt>
                <c:pt idx="119">
                  <c:v>293.8631582439732</c:v>
                </c:pt>
                <c:pt idx="120">
                  <c:v>306.22350212222864</c:v>
                </c:pt>
                <c:pt idx="121">
                  <c:v>338.43552435595183</c:v>
                </c:pt>
                <c:pt idx="122">
                  <c:v>260.8203664374156</c:v>
                </c:pt>
                <c:pt idx="123">
                  <c:v>277.47624044127394</c:v>
                </c:pt>
                <c:pt idx="124">
                  <c:v>336.18788528634832</c:v>
                </c:pt>
                <c:pt idx="125">
                  <c:v>309.70475690329607</c:v>
                </c:pt>
                <c:pt idx="126">
                  <c:v>325.28170877537895</c:v>
                </c:pt>
                <c:pt idx="127">
                  <c:v>300.64506656978585</c:v>
                </c:pt>
                <c:pt idx="128">
                  <c:v>322.98771219840728</c:v>
                </c:pt>
                <c:pt idx="129">
                  <c:v>307.81567580874827</c:v>
                </c:pt>
                <c:pt idx="130">
                  <c:v>283.3766104624105</c:v>
                </c:pt>
                <c:pt idx="131">
                  <c:v>296.29269956503447</c:v>
                </c:pt>
                <c:pt idx="132">
                  <c:v>324.35418291255354</c:v>
                </c:pt>
                <c:pt idx="133">
                  <c:v>301.72179127008042</c:v>
                </c:pt>
                <c:pt idx="134">
                  <c:v>346.46250320905733</c:v>
                </c:pt>
                <c:pt idx="135">
                  <c:v>336.4641269567914</c:v>
                </c:pt>
                <c:pt idx="136">
                  <c:v>327.34561254849126</c:v>
                </c:pt>
                <c:pt idx="137">
                  <c:v>340.82018054876556</c:v>
                </c:pt>
                <c:pt idx="138">
                  <c:v>323.3942075218672</c:v>
                </c:pt>
                <c:pt idx="139">
                  <c:v>320.18177859132845</c:v>
                </c:pt>
                <c:pt idx="140">
                  <c:v>338.55670435202609</c:v>
                </c:pt>
                <c:pt idx="141">
                  <c:v>343.60124133882289</c:v>
                </c:pt>
                <c:pt idx="142">
                  <c:v>306.48971770938294</c:v>
                </c:pt>
                <c:pt idx="143">
                  <c:v>328.88969592456306</c:v>
                </c:pt>
                <c:pt idx="144">
                  <c:v>328.98245338608467</c:v>
                </c:pt>
                <c:pt idx="145">
                  <c:v>394.72369007109359</c:v>
                </c:pt>
                <c:pt idx="146">
                  <c:v>438.06370291884997</c:v>
                </c:pt>
                <c:pt idx="147">
                  <c:v>433.00681289772706</c:v>
                </c:pt>
                <c:pt idx="148">
                  <c:v>431.23093105056256</c:v>
                </c:pt>
                <c:pt idx="149">
                  <c:v>375.77819818456129</c:v>
                </c:pt>
                <c:pt idx="150">
                  <c:v>365.20565187757654</c:v>
                </c:pt>
                <c:pt idx="151">
                  <c:v>324.71677193461426</c:v>
                </c:pt>
                <c:pt idx="152">
                  <c:v>349.0434295716214</c:v>
                </c:pt>
                <c:pt idx="153">
                  <c:v>301.51067619708374</c:v>
                </c:pt>
                <c:pt idx="154">
                  <c:v>320.14707379950175</c:v>
                </c:pt>
                <c:pt idx="155">
                  <c:v>324.25240187763683</c:v>
                </c:pt>
                <c:pt idx="156">
                  <c:v>345.95607048724935</c:v>
                </c:pt>
                <c:pt idx="157">
                  <c:v>320.41803553656018</c:v>
                </c:pt>
                <c:pt idx="158">
                  <c:v>289.41069619235827</c:v>
                </c:pt>
                <c:pt idx="159">
                  <c:v>303.88319782513071</c:v>
                </c:pt>
                <c:pt idx="160">
                  <c:v>296.85905410312336</c:v>
                </c:pt>
                <c:pt idx="161">
                  <c:v>273.23300863013196</c:v>
                </c:pt>
                <c:pt idx="162">
                  <c:v>309.76725572856805</c:v>
                </c:pt>
                <c:pt idx="163">
                  <c:v>289.36824985601129</c:v>
                </c:pt>
                <c:pt idx="164">
                  <c:v>264.33791665594157</c:v>
                </c:pt>
                <c:pt idx="165">
                  <c:v>273.1711314587817</c:v>
                </c:pt>
                <c:pt idx="166">
                  <c:v>263.94949200506397</c:v>
                </c:pt>
                <c:pt idx="167">
                  <c:v>268.83434064090835</c:v>
                </c:pt>
                <c:pt idx="168">
                  <c:v>279.15454327827405</c:v>
                </c:pt>
                <c:pt idx="169">
                  <c:v>292.53975330226757</c:v>
                </c:pt>
                <c:pt idx="170">
                  <c:v>256.95697548041466</c:v>
                </c:pt>
                <c:pt idx="171">
                  <c:v>251.73937582055902</c:v>
                </c:pt>
                <c:pt idx="172">
                  <c:v>268.95672390760353</c:v>
                </c:pt>
                <c:pt idx="173">
                  <c:v>270.67344514863203</c:v>
                </c:pt>
                <c:pt idx="174">
                  <c:v>253.14526256094808</c:v>
                </c:pt>
                <c:pt idx="175">
                  <c:v>273.31236261744414</c:v>
                </c:pt>
                <c:pt idx="176">
                  <c:v>256.61938364317461</c:v>
                </c:pt>
                <c:pt idx="177">
                  <c:v>236.94181802698313</c:v>
                </c:pt>
                <c:pt idx="178">
                  <c:v>260.82036643741577</c:v>
                </c:pt>
                <c:pt idx="179">
                  <c:v>248.82758207600148</c:v>
                </c:pt>
                <c:pt idx="180">
                  <c:v>246.75701037118139</c:v>
                </c:pt>
                <c:pt idx="181">
                  <c:v>299.99685156225405</c:v>
                </c:pt>
                <c:pt idx="182">
                  <c:v>247.17505285013695</c:v>
                </c:pt>
                <c:pt idx="183">
                  <c:v>245.11823235500154</c:v>
                </c:pt>
                <c:pt idx="184">
                  <c:v>261.88273697483248</c:v>
                </c:pt>
                <c:pt idx="185">
                  <c:v>265.80690663760208</c:v>
                </c:pt>
                <c:pt idx="186">
                  <c:v>256.9759566074805</c:v>
                </c:pt>
                <c:pt idx="187">
                  <c:v>265.37627669479843</c:v>
                </c:pt>
                <c:pt idx="188">
                  <c:v>301.33562643758273</c:v>
                </c:pt>
                <c:pt idx="189">
                  <c:v>291.73635644514059</c:v>
                </c:pt>
                <c:pt idx="190">
                  <c:v>272.52473372418586</c:v>
                </c:pt>
                <c:pt idx="191">
                  <c:v>265.25175037596421</c:v>
                </c:pt>
                <c:pt idx="192">
                  <c:v>273.53463712903215</c:v>
                </c:pt>
                <c:pt idx="193">
                  <c:v>308.33459689079524</c:v>
                </c:pt>
                <c:pt idx="194">
                  <c:v>282.62629964652984</c:v>
                </c:pt>
                <c:pt idx="195">
                  <c:v>289.34297464133834</c:v>
                </c:pt>
                <c:pt idx="196">
                  <c:v>274.77888693861792</c:v>
                </c:pt>
                <c:pt idx="197">
                  <c:v>324.61638306658301</c:v>
                </c:pt>
                <c:pt idx="198">
                  <c:v>312.22423158717578</c:v>
                </c:pt>
                <c:pt idx="199">
                  <c:v>298.42971573216249</c:v>
                </c:pt>
                <c:pt idx="200">
                  <c:v>294.86254805975625</c:v>
                </c:pt>
                <c:pt idx="201">
                  <c:v>290.58508902621008</c:v>
                </c:pt>
                <c:pt idx="202">
                  <c:v>286.32515909422938</c:v>
                </c:pt>
                <c:pt idx="203">
                  <c:v>302.28299729919803</c:v>
                </c:pt>
                <c:pt idx="204">
                  <c:v>299.45281469916938</c:v>
                </c:pt>
                <c:pt idx="205">
                  <c:v>307.40732376739641</c:v>
                </c:pt>
                <c:pt idx="206">
                  <c:v>265.15971111631222</c:v>
                </c:pt>
                <c:pt idx="207">
                  <c:v>263.85635057713603</c:v>
                </c:pt>
                <c:pt idx="208">
                  <c:v>261.84399686715619</c:v>
                </c:pt>
                <c:pt idx="209">
                  <c:v>256.27983172394988</c:v>
                </c:pt>
                <c:pt idx="210">
                  <c:v>238.66381522071674</c:v>
                </c:pt>
                <c:pt idx="211">
                  <c:v>226.08583675009993</c:v>
                </c:pt>
                <c:pt idx="212">
                  <c:v>245.38472256498298</c:v>
                </c:pt>
                <c:pt idx="213">
                  <c:v>232.84523648170233</c:v>
                </c:pt>
                <c:pt idx="214">
                  <c:v>229.51252445934693</c:v>
                </c:pt>
                <c:pt idx="215">
                  <c:v>232.51563195397986</c:v>
                </c:pt>
                <c:pt idx="216">
                  <c:v>222.88798292403595</c:v>
                </c:pt>
                <c:pt idx="217">
                  <c:v>234.98177686004561</c:v>
                </c:pt>
                <c:pt idx="218">
                  <c:v>221.20225011874007</c:v>
                </c:pt>
                <c:pt idx="219">
                  <c:v>212.35646616502726</c:v>
                </c:pt>
                <c:pt idx="220">
                  <c:v>246.6206144239377</c:v>
                </c:pt>
                <c:pt idx="221">
                  <c:v>235.67597447559774</c:v>
                </c:pt>
                <c:pt idx="222">
                  <c:v>232.38657966524269</c:v>
                </c:pt>
                <c:pt idx="223">
                  <c:v>209.78803843295711</c:v>
                </c:pt>
                <c:pt idx="224">
                  <c:v>239.61927766648307</c:v>
                </c:pt>
                <c:pt idx="225">
                  <c:v>257.63754402670338</c:v>
                </c:pt>
                <c:pt idx="226">
                  <c:v>176.17585108864617</c:v>
                </c:pt>
                <c:pt idx="227">
                  <c:v>189.46473904537174</c:v>
                </c:pt>
                <c:pt idx="228">
                  <c:v>182.2196719396193</c:v>
                </c:pt>
                <c:pt idx="229">
                  <c:v>198.15834213485371</c:v>
                </c:pt>
                <c:pt idx="230">
                  <c:v>189.56534539238513</c:v>
                </c:pt>
                <c:pt idx="231">
                  <c:v>212.87259940113529</c:v>
                </c:pt>
                <c:pt idx="232">
                  <c:v>163.69705013684029</c:v>
                </c:pt>
                <c:pt idx="233">
                  <c:v>175.48265941783376</c:v>
                </c:pt>
                <c:pt idx="234">
                  <c:v>178.46050003408234</c:v>
                </c:pt>
                <c:pt idx="235">
                  <c:v>107.51067444527069</c:v>
                </c:pt>
                <c:pt idx="236">
                  <c:v>121.35161224390041</c:v>
                </c:pt>
                <c:pt idx="237">
                  <c:v>82.282496368151541</c:v>
                </c:pt>
                <c:pt idx="238">
                  <c:v>82.099938419185534</c:v>
                </c:pt>
                <c:pt idx="239">
                  <c:v>35.297907576015817</c:v>
                </c:pt>
                <c:pt idx="240">
                  <c:v>5.31616499068357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2C-4CCC-A4DB-4D4C5218478A}"/>
            </c:ext>
          </c:extLst>
        </c:ser>
        <c:ser>
          <c:idx val="2"/>
          <c:order val="2"/>
          <c:tx>
            <c:strRef>
              <c:f>'anal-2021-13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Y$9:$Y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1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3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10</c:v>
                </c:pt>
                <c:pt idx="48">
                  <c:v>20</c:v>
                </c:pt>
                <c:pt idx="49">
                  <c:v>62</c:v>
                </c:pt>
                <c:pt idx="50">
                  <c:v>105</c:v>
                </c:pt>
                <c:pt idx="51">
                  <c:v>143</c:v>
                </c:pt>
                <c:pt idx="52">
                  <c:v>163</c:v>
                </c:pt>
                <c:pt idx="53">
                  <c:v>228</c:v>
                </c:pt>
                <c:pt idx="54">
                  <c:v>233</c:v>
                </c:pt>
                <c:pt idx="55">
                  <c:v>254</c:v>
                </c:pt>
                <c:pt idx="56">
                  <c:v>321</c:v>
                </c:pt>
                <c:pt idx="57">
                  <c:v>302.01360146643697</c:v>
                </c:pt>
                <c:pt idx="58">
                  <c:v>315.02837455900249</c:v>
                </c:pt>
                <c:pt idx="59">
                  <c:v>354.04783247658395</c:v>
                </c:pt>
                <c:pt idx="60">
                  <c:v>331.05963429863493</c:v>
                </c:pt>
                <c:pt idx="61">
                  <c:v>371.08355295703211</c:v>
                </c:pt>
                <c:pt idx="62">
                  <c:v>366.09891451514909</c:v>
                </c:pt>
                <c:pt idx="63">
                  <c:v>355.11193447430662</c:v>
                </c:pt>
                <c:pt idx="64">
                  <c:v>337.12144150451138</c:v>
                </c:pt>
                <c:pt idx="65">
                  <c:v>380.15405760338609</c:v>
                </c:pt>
                <c:pt idx="66">
                  <c:v>368.16577331811686</c:v>
                </c:pt>
                <c:pt idx="67">
                  <c:v>399.19771616268042</c:v>
                </c:pt>
                <c:pt idx="68">
                  <c:v>416.22488523854764</c:v>
                </c:pt>
                <c:pt idx="69">
                  <c:v>359.21024900737473</c:v>
                </c:pt>
                <c:pt idx="70">
                  <c:v>372.2346264174833</c:v>
                </c:pt>
                <c:pt idx="71">
                  <c:v>406.27436771551919</c:v>
                </c:pt>
                <c:pt idx="72">
                  <c:v>373.26887740612079</c:v>
                </c:pt>
                <c:pt idx="73">
                  <c:v>453.34696238910107</c:v>
                </c:pt>
                <c:pt idx="74">
                  <c:v>352.28546983612284</c:v>
                </c:pt>
                <c:pt idx="75">
                  <c:v>407.34841981701391</c:v>
                </c:pt>
                <c:pt idx="76">
                  <c:v>389.35054535457976</c:v>
                </c:pt>
                <c:pt idx="77">
                  <c:v>407.38511293375257</c:v>
                </c:pt>
                <c:pt idx="78">
                  <c:v>414.4103998596301</c:v>
                </c:pt>
                <c:pt idx="79">
                  <c:v>432.44771902131799</c:v>
                </c:pt>
                <c:pt idx="80">
                  <c:v>422.45638087530853</c:v>
                </c:pt>
                <c:pt idx="81">
                  <c:v>438.49343237951871</c:v>
                </c:pt>
                <c:pt idx="82">
                  <c:v>441.51669617279202</c:v>
                </c:pt>
                <c:pt idx="83">
                  <c:v>435.52928076344989</c:v>
                </c:pt>
                <c:pt idx="84">
                  <c:v>472.59558383313896</c:v>
                </c:pt>
                <c:pt idx="85">
                  <c:v>475.6207893529392</c:v>
                </c:pt>
                <c:pt idx="86">
                  <c:v>574.77606050351972</c:v>
                </c:pt>
                <c:pt idx="87">
                  <c:v>584.81591845596984</c:v>
                </c:pt>
                <c:pt idx="88">
                  <c:v>562.81052850300364</c:v>
                </c:pt>
                <c:pt idx="89">
                  <c:v>582.86562283493765</c:v>
                </c:pt>
                <c:pt idx="90">
                  <c:v>578.88574420074974</c:v>
                </c:pt>
                <c:pt idx="91">
                  <c:v>603.95125444853886</c:v>
                </c:pt>
                <c:pt idx="92">
                  <c:v>632.02388925766786</c:v>
                </c:pt>
                <c:pt idx="93">
                  <c:v>538.89725297830967</c:v>
                </c:pt>
                <c:pt idx="94">
                  <c:v>528.90439512026512</c:v>
                </c:pt>
                <c:pt idx="95">
                  <c:v>487.85613852866783</c:v>
                </c:pt>
                <c:pt idx="96">
                  <c:v>452.81500201488694</c:v>
                </c:pt>
                <c:pt idx="97">
                  <c:v>474.87605674415192</c:v>
                </c:pt>
                <c:pt idx="98">
                  <c:v>448.84821730007872</c:v>
                </c:pt>
                <c:pt idx="99">
                  <c:v>471.91301721672716</c:v>
                </c:pt>
                <c:pt idx="100">
                  <c:v>520.02948357390949</c:v>
                </c:pt>
                <c:pt idx="101">
                  <c:v>562.13811080159257</c:v>
                </c:pt>
                <c:pt idx="102">
                  <c:v>525.08669600829558</c:v>
                </c:pt>
                <c:pt idx="103">
                  <c:v>497.05101344228325</c:v>
                </c:pt>
                <c:pt idx="104">
                  <c:v>492.06257904950172</c:v>
                </c:pt>
                <c:pt idx="105">
                  <c:v>467.02950935953896</c:v>
                </c:pt>
                <c:pt idx="106">
                  <c:v>520.17002582590646</c:v>
                </c:pt>
                <c:pt idx="107">
                  <c:v>497.14056416304584</c:v>
                </c:pt>
                <c:pt idx="108">
                  <c:v>505.18171169248444</c:v>
                </c:pt>
                <c:pt idx="109">
                  <c:v>537.28093795838174</c:v>
                </c:pt>
                <c:pt idx="110">
                  <c:v>476.15660373156675</c:v>
                </c:pt>
                <c:pt idx="111">
                  <c:v>511.26485245764201</c:v>
                </c:pt>
                <c:pt idx="112">
                  <c:v>488.22979797979673</c:v>
                </c:pt>
                <c:pt idx="113">
                  <c:v>476.22094200726804</c:v>
                </c:pt>
                <c:pt idx="114">
                  <c:v>447.16653885013585</c:v>
                </c:pt>
                <c:pt idx="115">
                  <c:v>446.18401760882512</c:v>
                </c:pt>
                <c:pt idx="116">
                  <c:v>381.02823118108523</c:v>
                </c:pt>
                <c:pt idx="117">
                  <c:v>466.27922958447499</c:v>
                </c:pt>
                <c:pt idx="118">
                  <c:v>425.18558593107196</c:v>
                </c:pt>
                <c:pt idx="119">
                  <c:v>427.21041814030104</c:v>
                </c:pt>
                <c:pt idx="120">
                  <c:v>404.16326879887998</c:v>
                </c:pt>
                <c:pt idx="121">
                  <c:v>457.33685111679949</c:v>
                </c:pt>
                <c:pt idx="122">
                  <c:v>398.18181383738829</c:v>
                </c:pt>
                <c:pt idx="123">
                  <c:v>428.29040813005508</c:v>
                </c:pt>
                <c:pt idx="124">
                  <c:v>518.58574610483697</c:v>
                </c:pt>
                <c:pt idx="125">
                  <c:v>453.40679724036443</c:v>
                </c:pt>
                <c:pt idx="126">
                  <c:v>514.61982900789383</c:v>
                </c:pt>
                <c:pt idx="127">
                  <c:v>433.38358437006895</c:v>
                </c:pt>
                <c:pt idx="128">
                  <c:v>474.53626796245675</c:v>
                </c:pt>
                <c:pt idx="129">
                  <c:v>446.46543308621716</c:v>
                </c:pt>
                <c:pt idx="130">
                  <c:v>460.53227710304492</c:v>
                </c:pt>
                <c:pt idx="131">
                  <c:v>451.52256719721379</c:v>
                </c:pt>
                <c:pt idx="132">
                  <c:v>478.63547702767528</c:v>
                </c:pt>
                <c:pt idx="133">
                  <c:v>504.74735429760602</c:v>
                </c:pt>
                <c:pt idx="134">
                  <c:v>477.67507247763757</c:v>
                </c:pt>
                <c:pt idx="135">
                  <c:v>485.72510004271874</c:v>
                </c:pt>
                <c:pt idx="136">
                  <c:v>510.8372124839388</c:v>
                </c:pt>
                <c:pt idx="137">
                  <c:v>496.80905437976151</c:v>
                </c:pt>
                <c:pt idx="138">
                  <c:v>505.86472837113394</c:v>
                </c:pt>
                <c:pt idx="139">
                  <c:v>458.71149355411421</c:v>
                </c:pt>
                <c:pt idx="140">
                  <c:v>445.68287948927565</c:v>
                </c:pt>
                <c:pt idx="141">
                  <c:v>442.69144570730623</c:v>
                </c:pt>
                <c:pt idx="142">
                  <c:v>499.9325828753939</c:v>
                </c:pt>
                <c:pt idx="143">
                  <c:v>529.06894995952337</c:v>
                </c:pt>
                <c:pt idx="144">
                  <c:v>521.06100922186295</c:v>
                </c:pt>
                <c:pt idx="145">
                  <c:v>589.35758738515165</c:v>
                </c:pt>
                <c:pt idx="146">
                  <c:v>713.88776326549487</c:v>
                </c:pt>
                <c:pt idx="147">
                  <c:v>690.82545955012677</c:v>
                </c:pt>
                <c:pt idx="148">
                  <c:v>646.67388512193634</c:v>
                </c:pt>
                <c:pt idx="149">
                  <c:v>577.41340178562245</c:v>
                </c:pt>
                <c:pt idx="150">
                  <c:v>525.21880004216155</c:v>
                </c:pt>
                <c:pt idx="151">
                  <c:v>511.18242735830177</c:v>
                </c:pt>
                <c:pt idx="152">
                  <c:v>487.1014601935068</c:v>
                </c:pt>
                <c:pt idx="153">
                  <c:v>501.18469222385488</c:v>
                </c:pt>
                <c:pt idx="154">
                  <c:v>481.11879704655161</c:v>
                </c:pt>
                <c:pt idx="155">
                  <c:v>508.26111821254119</c:v>
                </c:pt>
                <c:pt idx="156">
                  <c:v>488.1937322148118</c:v>
                </c:pt>
                <c:pt idx="157">
                  <c:v>503.28410587201813</c:v>
                </c:pt>
                <c:pt idx="158">
                  <c:v>489.24231204963559</c:v>
                </c:pt>
                <c:pt idx="159">
                  <c:v>482.23179945402234</c:v>
                </c:pt>
                <c:pt idx="160">
                  <c:v>477.23004404667614</c:v>
                </c:pt>
                <c:pt idx="161">
                  <c:v>458.16147601755665</c:v>
                </c:pt>
                <c:pt idx="162">
                  <c:v>470.23953464485834</c:v>
                </c:pt>
                <c:pt idx="163">
                  <c:v>451.16893218350435</c:v>
                </c:pt>
                <c:pt idx="164">
                  <c:v>455.20875527340809</c:v>
                </c:pt>
                <c:pt idx="165">
                  <c:v>416.03733416706007</c:v>
                </c:pt>
                <c:pt idx="166">
                  <c:v>440.17526420237652</c:v>
                </c:pt>
                <c:pt idx="167">
                  <c:v>438.18506556544844</c:v>
                </c:pt>
                <c:pt idx="168">
                  <c:v>411.06826471788389</c:v>
                </c:pt>
                <c:pt idx="169">
                  <c:v>408.0714719543609</c:v>
                </c:pt>
                <c:pt idx="170">
                  <c:v>422.16191448040649</c:v>
                </c:pt>
                <c:pt idx="171">
                  <c:v>411.12380825784578</c:v>
                </c:pt>
                <c:pt idx="172">
                  <c:v>453.36231863556355</c:v>
                </c:pt>
                <c:pt idx="173">
                  <c:v>379.99706129479557</c:v>
                </c:pt>
                <c:pt idx="174">
                  <c:v>406.15271676858561</c:v>
                </c:pt>
                <c:pt idx="175">
                  <c:v>451.41282937807</c:v>
                </c:pt>
                <c:pt idx="176">
                  <c:v>419.25975002121476</c:v>
                </c:pt>
                <c:pt idx="177">
                  <c:v>391.12563091728987</c:v>
                </c:pt>
                <c:pt idx="178">
                  <c:v>398.18181383738727</c:v>
                </c:pt>
                <c:pt idx="179">
                  <c:v>399.20530205432357</c:v>
                </c:pt>
                <c:pt idx="180">
                  <c:v>478.66569765802609</c:v>
                </c:pt>
                <c:pt idx="181">
                  <c:v>457.5687003861234</c:v>
                </c:pt>
                <c:pt idx="182">
                  <c:v>394.23078873296436</c:v>
                </c:pt>
                <c:pt idx="183">
                  <c:v>387.20839151376612</c:v>
                </c:pt>
                <c:pt idx="184">
                  <c:v>417.39927193795427</c:v>
                </c:pt>
                <c:pt idx="185">
                  <c:v>413.39476404709211</c:v>
                </c:pt>
                <c:pt idx="186">
                  <c:v>400.33704680763793</c:v>
                </c:pt>
                <c:pt idx="187">
                  <c:v>432.54443011355858</c:v>
                </c:pt>
                <c:pt idx="188">
                  <c:v>486.88589056134441</c:v>
                </c:pt>
                <c:pt idx="189">
                  <c:v>462.76362954509574</c:v>
                </c:pt>
                <c:pt idx="190">
                  <c:v>478.88132266066043</c:v>
                </c:pt>
                <c:pt idx="191">
                  <c:v>460.79311733224347</c:v>
                </c:pt>
                <c:pt idx="192">
                  <c:v>451.7585761192438</c:v>
                </c:pt>
                <c:pt idx="193">
                  <c:v>494.03886615183904</c:v>
                </c:pt>
                <c:pt idx="194">
                  <c:v>452.80550406597138</c:v>
                </c:pt>
                <c:pt idx="195">
                  <c:v>517.22780292899006</c:v>
                </c:pt>
                <c:pt idx="196">
                  <c:v>525.30169856265525</c:v>
                </c:pt>
                <c:pt idx="197">
                  <c:v>543.44002456957344</c:v>
                </c:pt>
                <c:pt idx="198">
                  <c:v>527.36184815221554</c:v>
                </c:pt>
                <c:pt idx="199">
                  <c:v>538.45667120278983</c:v>
                </c:pt>
                <c:pt idx="200">
                  <c:v>467.01896803653403</c:v>
                </c:pt>
                <c:pt idx="201">
                  <c:v>498.24310517867212</c:v>
                </c:pt>
                <c:pt idx="202">
                  <c:v>463.03464791211786</c:v>
                </c:pt>
                <c:pt idx="203">
                  <c:v>488.22156194605481</c:v>
                </c:pt>
                <c:pt idx="204">
                  <c:v>477.16998539147437</c:v>
                </c:pt>
                <c:pt idx="205">
                  <c:v>538.60219355404877</c:v>
                </c:pt>
                <c:pt idx="206">
                  <c:v>495.3349793317247</c:v>
                </c:pt>
                <c:pt idx="207">
                  <c:v>458.10480922122287</c:v>
                </c:pt>
                <c:pt idx="208">
                  <c:v>435.97432109092858</c:v>
                </c:pt>
                <c:pt idx="209">
                  <c:v>389.67589182699038</c:v>
                </c:pt>
                <c:pt idx="210">
                  <c:v>426.9509545836849</c:v>
                </c:pt>
                <c:pt idx="211">
                  <c:v>405.82307543788886</c:v>
                </c:pt>
                <c:pt idx="212">
                  <c:v>444.10927201527795</c:v>
                </c:pt>
                <c:pt idx="213">
                  <c:v>446.1434655124973</c:v>
                </c:pt>
                <c:pt idx="214">
                  <c:v>404.8707690314298</c:v>
                </c:pt>
                <c:pt idx="215">
                  <c:v>434.09741429492391</c:v>
                </c:pt>
                <c:pt idx="216">
                  <c:v>391.81322377597087</c:v>
                </c:pt>
                <c:pt idx="217">
                  <c:v>392.83814754894382</c:v>
                </c:pt>
                <c:pt idx="218">
                  <c:v>353.57025616289428</c:v>
                </c:pt>
                <c:pt idx="219">
                  <c:v>414.02826234272356</c:v>
                </c:pt>
                <c:pt idx="220">
                  <c:v>359.6465854803256</c:v>
                </c:pt>
                <c:pt idx="221">
                  <c:v>394.92384041144749</c:v>
                </c:pt>
                <c:pt idx="222">
                  <c:v>369.75402321745912</c:v>
                </c:pt>
                <c:pt idx="223">
                  <c:v>367.75557713465565</c:v>
                </c:pt>
                <c:pt idx="224">
                  <c:v>412.10631589141258</c:v>
                </c:pt>
                <c:pt idx="225">
                  <c:v>411.11723603821076</c:v>
                </c:pt>
                <c:pt idx="226">
                  <c:v>325.4824702725881</c:v>
                </c:pt>
                <c:pt idx="227">
                  <c:v>397.04603393393302</c:v>
                </c:pt>
                <c:pt idx="228">
                  <c:v>310.39514251988851</c:v>
                </c:pt>
                <c:pt idx="229">
                  <c:v>347.69852960986526</c:v>
                </c:pt>
                <c:pt idx="230">
                  <c:v>324.53324329554965</c:v>
                </c:pt>
                <c:pt idx="231">
                  <c:v>331.60324786595174</c:v>
                </c:pt>
                <c:pt idx="232">
                  <c:v>312.46698056773215</c:v>
                </c:pt>
                <c:pt idx="233">
                  <c:v>291.31298208325728</c:v>
                </c:pt>
                <c:pt idx="234">
                  <c:v>293.34219982139393</c:v>
                </c:pt>
                <c:pt idx="235">
                  <c:v>212.70787558955061</c:v>
                </c:pt>
                <c:pt idx="236">
                  <c:v>206.66861792238745</c:v>
                </c:pt>
                <c:pt idx="237">
                  <c:v>146.18682560621113</c:v>
                </c:pt>
                <c:pt idx="238">
                  <c:v>129.05349258048767</c:v>
                </c:pt>
                <c:pt idx="239">
                  <c:v>42.347584416243734</c:v>
                </c:pt>
                <c:pt idx="240">
                  <c:v>10.083212301288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2C-4CCC-A4DB-4D4C5218478A}"/>
            </c:ext>
          </c:extLst>
        </c:ser>
        <c:ser>
          <c:idx val="3"/>
          <c:order val="3"/>
          <c:tx>
            <c:strRef>
              <c:f>'anal-2021-13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Z$9:$Z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F2C-4CCC-A4DB-4D4C5218478A}"/>
            </c:ext>
          </c:extLst>
        </c:ser>
        <c:ser>
          <c:idx val="4"/>
          <c:order val="4"/>
          <c:tx>
            <c:strRef>
              <c:f>'anal-2021-13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F2C-4CCC-A4DB-4D4C5218478A}"/>
            </c:ext>
          </c:extLst>
        </c:ser>
        <c:ser>
          <c:idx val="5"/>
          <c:order val="5"/>
          <c:tx>
            <c:strRef>
              <c:f>'anal-2021-13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F2C-4CCC-A4DB-4D4C5218478A}"/>
            </c:ext>
          </c:extLst>
        </c:ser>
        <c:ser>
          <c:idx val="6"/>
          <c:order val="6"/>
          <c:tx>
            <c:strRef>
              <c:f>'anal-2021-13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F2C-4CCC-A4DB-4D4C5218478A}"/>
            </c:ext>
          </c:extLst>
        </c:ser>
        <c:ser>
          <c:idx val="7"/>
          <c:order val="7"/>
          <c:tx>
            <c:strRef>
              <c:f>'anal-2021-13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D$9:$AD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7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4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301</c:v>
                </c:pt>
                <c:pt idx="50">
                  <c:v>295</c:v>
                </c:pt>
                <c:pt idx="51">
                  <c:v>358</c:v>
                </c:pt>
                <c:pt idx="52">
                  <c:v>419</c:v>
                </c:pt>
                <c:pt idx="53">
                  <c:v>541</c:v>
                </c:pt>
                <c:pt idx="54">
                  <c:v>580</c:v>
                </c:pt>
                <c:pt idx="55">
                  <c:v>607</c:v>
                </c:pt>
                <c:pt idx="56">
                  <c:v>723</c:v>
                </c:pt>
                <c:pt idx="57">
                  <c:v>663.2104418584687</c:v>
                </c:pt>
                <c:pt idx="58">
                  <c:v>604.73853935230386</c:v>
                </c:pt>
                <c:pt idx="59">
                  <c:v>667.94919360778817</c:v>
                </c:pt>
                <c:pt idx="60">
                  <c:v>614.52990698299948</c:v>
                </c:pt>
                <c:pt idx="61">
                  <c:v>644.03534030268565</c:v>
                </c:pt>
                <c:pt idx="62">
                  <c:v>653.24653484168516</c:v>
                </c:pt>
                <c:pt idx="63">
                  <c:v>592.3938541105066</c:v>
                </c:pt>
                <c:pt idx="64">
                  <c:v>612.20764796098479</c:v>
                </c:pt>
                <c:pt idx="65">
                  <c:v>658.53319760478234</c:v>
                </c:pt>
                <c:pt idx="66">
                  <c:v>604.84987497841962</c:v>
                </c:pt>
                <c:pt idx="67">
                  <c:v>673.415371327907</c:v>
                </c:pt>
                <c:pt idx="68">
                  <c:v>658.67579168673478</c:v>
                </c:pt>
                <c:pt idx="69">
                  <c:v>616.66784580568799</c:v>
                </c:pt>
                <c:pt idx="70">
                  <c:v>616.51903552429098</c:v>
                </c:pt>
                <c:pt idx="71">
                  <c:v>717.72301791618031</c:v>
                </c:pt>
                <c:pt idx="72">
                  <c:v>663.7597218130511</c:v>
                </c:pt>
                <c:pt idx="73">
                  <c:v>772.08164217489298</c:v>
                </c:pt>
                <c:pt idx="74">
                  <c:v>648.21439317819818</c:v>
                </c:pt>
                <c:pt idx="75">
                  <c:v>716.04224429099531</c:v>
                </c:pt>
                <c:pt idx="76">
                  <c:v>678.22848951107267</c:v>
                </c:pt>
                <c:pt idx="77">
                  <c:v>683.21457763418721</c:v>
                </c:pt>
                <c:pt idx="78">
                  <c:v>733.43413316399005</c:v>
                </c:pt>
                <c:pt idx="79">
                  <c:v>722.25773935841312</c:v>
                </c:pt>
                <c:pt idx="80">
                  <c:v>742.91033175821508</c:v>
                </c:pt>
                <c:pt idx="81">
                  <c:v>738.37071336586678</c:v>
                </c:pt>
                <c:pt idx="82">
                  <c:v>732.23367100998894</c:v>
                </c:pt>
                <c:pt idx="83">
                  <c:v>745.37888395893526</c:v>
                </c:pt>
                <c:pt idx="84">
                  <c:v>789.27535272182558</c:v>
                </c:pt>
                <c:pt idx="85">
                  <c:v>803.78697931748957</c:v>
                </c:pt>
                <c:pt idx="86">
                  <c:v>936.82904150803279</c:v>
                </c:pt>
                <c:pt idx="87">
                  <c:v>965.66831941307964</c:v>
                </c:pt>
                <c:pt idx="88">
                  <c:v>977.27939920522397</c:v>
                </c:pt>
                <c:pt idx="89">
                  <c:v>965.74722177875879</c:v>
                </c:pt>
                <c:pt idx="90">
                  <c:v>1046.2259951428573</c:v>
                </c:pt>
                <c:pt idx="91">
                  <c:v>1099.8611937582234</c:v>
                </c:pt>
                <c:pt idx="92">
                  <c:v>1076.0601855287755</c:v>
                </c:pt>
                <c:pt idx="93">
                  <c:v>933.12985480640612</c:v>
                </c:pt>
                <c:pt idx="94">
                  <c:v>908.47641502534361</c:v>
                </c:pt>
                <c:pt idx="95">
                  <c:v>839.99238916556078</c:v>
                </c:pt>
                <c:pt idx="96">
                  <c:v>796.85008215556888</c:v>
                </c:pt>
                <c:pt idx="97">
                  <c:v>819.06079241715884</c:v>
                </c:pt>
                <c:pt idx="98">
                  <c:v>806.84422050397757</c:v>
                </c:pt>
                <c:pt idx="99">
                  <c:v>807.300898438893</c:v>
                </c:pt>
                <c:pt idx="100">
                  <c:v>870.09044121097986</c:v>
                </c:pt>
                <c:pt idx="101">
                  <c:v>943.09325268715179</c:v>
                </c:pt>
                <c:pt idx="102">
                  <c:v>877.20753101218816</c:v>
                </c:pt>
                <c:pt idx="103">
                  <c:v>812.35577731721935</c:v>
                </c:pt>
                <c:pt idx="104">
                  <c:v>828.24071316628374</c:v>
                </c:pt>
                <c:pt idx="105">
                  <c:v>770.1741764639512</c:v>
                </c:pt>
                <c:pt idx="106">
                  <c:v>833.38076807747404</c:v>
                </c:pt>
                <c:pt idx="107">
                  <c:v>828.40734401607301</c:v>
                </c:pt>
                <c:pt idx="108">
                  <c:v>860.65931567226653</c:v>
                </c:pt>
                <c:pt idx="109">
                  <c:v>867.07940318782073</c:v>
                </c:pt>
                <c:pt idx="110">
                  <c:v>800.90151979060056</c:v>
                </c:pt>
                <c:pt idx="111">
                  <c:v>866.15164539017917</c:v>
                </c:pt>
                <c:pt idx="112">
                  <c:v>811.42278043593728</c:v>
                </c:pt>
                <c:pt idx="113">
                  <c:v>793.41037439573461</c:v>
                </c:pt>
                <c:pt idx="114">
                  <c:v>774.20175471736786</c:v>
                </c:pt>
                <c:pt idx="115">
                  <c:v>720.86306353401017</c:v>
                </c:pt>
                <c:pt idx="116">
                  <c:v>663.72760568798662</c:v>
                </c:pt>
                <c:pt idx="117">
                  <c:v>770.18359693423781</c:v>
                </c:pt>
                <c:pt idx="118">
                  <c:v>733.64379410483593</c:v>
                </c:pt>
                <c:pt idx="119">
                  <c:v>721.07357638427425</c:v>
                </c:pt>
                <c:pt idx="120">
                  <c:v>710.38677092110856</c:v>
                </c:pt>
                <c:pt idx="121">
                  <c:v>795.77237547275126</c:v>
                </c:pt>
                <c:pt idx="122">
                  <c:v>659.00218027480389</c:v>
                </c:pt>
                <c:pt idx="123">
                  <c:v>705.76664857132903</c:v>
                </c:pt>
                <c:pt idx="124">
                  <c:v>854.77363139118529</c:v>
                </c:pt>
                <c:pt idx="125">
                  <c:v>763.11155414366044</c:v>
                </c:pt>
                <c:pt idx="126">
                  <c:v>839.90153778327272</c:v>
                </c:pt>
                <c:pt idx="127">
                  <c:v>734.02865093985474</c:v>
                </c:pt>
                <c:pt idx="128">
                  <c:v>797.52398016086408</c:v>
                </c:pt>
                <c:pt idx="129">
                  <c:v>754.28110889496543</c:v>
                </c:pt>
                <c:pt idx="130">
                  <c:v>743.90888756545542</c:v>
                </c:pt>
                <c:pt idx="131">
                  <c:v>747.81526676224826</c:v>
                </c:pt>
                <c:pt idx="132">
                  <c:v>802.98965994022888</c:v>
                </c:pt>
                <c:pt idx="133">
                  <c:v>806.46914556768638</c:v>
                </c:pt>
                <c:pt idx="134">
                  <c:v>824.13757568669484</c:v>
                </c:pt>
                <c:pt idx="135">
                  <c:v>823.18922699951008</c:v>
                </c:pt>
                <c:pt idx="136">
                  <c:v>838.18282503243006</c:v>
                </c:pt>
                <c:pt idx="137">
                  <c:v>837.62923492852701</c:v>
                </c:pt>
                <c:pt idx="138">
                  <c:v>829.25893589300108</c:v>
                </c:pt>
                <c:pt idx="139">
                  <c:v>778.89327214544267</c:v>
                </c:pt>
                <c:pt idx="140">
                  <c:v>784.23958384130174</c:v>
                </c:pt>
                <c:pt idx="141">
                  <c:v>786.29268704612912</c:v>
                </c:pt>
                <c:pt idx="142">
                  <c:v>806.42230058477685</c:v>
                </c:pt>
                <c:pt idx="143">
                  <c:v>857.95864588408642</c:v>
                </c:pt>
                <c:pt idx="144">
                  <c:v>850.04346260794762</c:v>
                </c:pt>
                <c:pt idx="145">
                  <c:v>984.08127745624529</c:v>
                </c:pt>
                <c:pt idx="146">
                  <c:v>1151.9514661843448</c:v>
                </c:pt>
                <c:pt idx="147">
                  <c:v>1123.8322724478539</c:v>
                </c:pt>
                <c:pt idx="148">
                  <c:v>1077.9048161724988</c:v>
                </c:pt>
                <c:pt idx="149">
                  <c:v>953.19159997018369</c:v>
                </c:pt>
                <c:pt idx="150">
                  <c:v>890.42445191973809</c:v>
                </c:pt>
                <c:pt idx="151">
                  <c:v>835.89919929291602</c:v>
                </c:pt>
                <c:pt idx="152">
                  <c:v>837.14488976512826</c:v>
                </c:pt>
                <c:pt idx="153">
                  <c:v>802.69536842093862</c:v>
                </c:pt>
                <c:pt idx="154">
                  <c:v>801.2658708460533</c:v>
                </c:pt>
                <c:pt idx="155">
                  <c:v>832.51352009017796</c:v>
                </c:pt>
                <c:pt idx="156">
                  <c:v>834.14980270206115</c:v>
                </c:pt>
                <c:pt idx="157">
                  <c:v>823.70214140857831</c:v>
                </c:pt>
                <c:pt idx="158">
                  <c:v>778.6530082419938</c:v>
                </c:pt>
                <c:pt idx="159">
                  <c:v>786.11499727915304</c:v>
                </c:pt>
                <c:pt idx="160">
                  <c:v>774.0890981497995</c:v>
                </c:pt>
                <c:pt idx="161">
                  <c:v>731.39448464768861</c:v>
                </c:pt>
                <c:pt idx="162">
                  <c:v>780.00679037342638</c:v>
                </c:pt>
                <c:pt idx="163">
                  <c:v>740.53718203951564</c:v>
                </c:pt>
                <c:pt idx="164">
                  <c:v>719.54667192934971</c:v>
                </c:pt>
                <c:pt idx="165">
                  <c:v>689.20846562584177</c:v>
                </c:pt>
                <c:pt idx="166">
                  <c:v>704.12475620744044</c:v>
                </c:pt>
                <c:pt idx="167">
                  <c:v>708.01940620635673</c:v>
                </c:pt>
                <c:pt idx="168">
                  <c:v>690.22280799615794</c:v>
                </c:pt>
                <c:pt idx="169">
                  <c:v>701.61122525662847</c:v>
                </c:pt>
                <c:pt idx="170">
                  <c:v>679.11888996082121</c:v>
                </c:pt>
                <c:pt idx="171">
                  <c:v>663.86318407840486</c:v>
                </c:pt>
                <c:pt idx="172">
                  <c:v>722.31904254316714</c:v>
                </c:pt>
                <c:pt idx="173">
                  <c:v>650.6705064434276</c:v>
                </c:pt>
                <c:pt idx="174">
                  <c:v>659.29797932953375</c:v>
                </c:pt>
                <c:pt idx="175">
                  <c:v>724.72519199551414</c:v>
                </c:pt>
                <c:pt idx="176">
                  <c:v>675.87913366438943</c:v>
                </c:pt>
                <c:pt idx="177">
                  <c:v>628.067448944273</c:v>
                </c:pt>
                <c:pt idx="178">
                  <c:v>659.0021802748031</c:v>
                </c:pt>
                <c:pt idx="179">
                  <c:v>648.0328841303251</c:v>
                </c:pt>
                <c:pt idx="180">
                  <c:v>725.42270802920746</c:v>
                </c:pt>
                <c:pt idx="181">
                  <c:v>757.56555194837745</c:v>
                </c:pt>
                <c:pt idx="182">
                  <c:v>641.40584158310128</c:v>
                </c:pt>
                <c:pt idx="183">
                  <c:v>632.32662386876768</c:v>
                </c:pt>
                <c:pt idx="184">
                  <c:v>679.28200891278675</c:v>
                </c:pt>
                <c:pt idx="185">
                  <c:v>679.20167068469414</c:v>
                </c:pt>
                <c:pt idx="186">
                  <c:v>657.31300341511837</c:v>
                </c:pt>
                <c:pt idx="187">
                  <c:v>697.92070680835695</c:v>
                </c:pt>
                <c:pt idx="188">
                  <c:v>788.2215169989272</c:v>
                </c:pt>
                <c:pt idx="189">
                  <c:v>754.49998599023638</c:v>
                </c:pt>
                <c:pt idx="190">
                  <c:v>751.40605638484635</c:v>
                </c:pt>
                <c:pt idx="191">
                  <c:v>726.04486770820768</c:v>
                </c:pt>
                <c:pt idx="192">
                  <c:v>725.29321324827595</c:v>
                </c:pt>
                <c:pt idx="193">
                  <c:v>802.37346304263428</c:v>
                </c:pt>
                <c:pt idx="194">
                  <c:v>735.43180371250128</c:v>
                </c:pt>
                <c:pt idx="195">
                  <c:v>806.57077757032835</c:v>
                </c:pt>
                <c:pt idx="196">
                  <c:v>800.08058550127316</c:v>
                </c:pt>
                <c:pt idx="197">
                  <c:v>868.05640763615645</c:v>
                </c:pt>
                <c:pt idx="198">
                  <c:v>839.58607973939138</c:v>
                </c:pt>
                <c:pt idx="199">
                  <c:v>836.88638693495227</c:v>
                </c:pt>
                <c:pt idx="200">
                  <c:v>761.88151609629028</c:v>
                </c:pt>
                <c:pt idx="201">
                  <c:v>788.82819420488227</c:v>
                </c:pt>
                <c:pt idx="202">
                  <c:v>749.35980700634718</c:v>
                </c:pt>
                <c:pt idx="203">
                  <c:v>790.50455924525284</c:v>
                </c:pt>
                <c:pt idx="204">
                  <c:v>776.62280009064375</c:v>
                </c:pt>
                <c:pt idx="205">
                  <c:v>846.00951732144517</c:v>
                </c:pt>
                <c:pt idx="206">
                  <c:v>760.49469044803686</c:v>
                </c:pt>
                <c:pt idx="207">
                  <c:v>721.96115979835895</c:v>
                </c:pt>
                <c:pt idx="208">
                  <c:v>697.81831795808478</c:v>
                </c:pt>
                <c:pt idx="209">
                  <c:v>645.95572355094032</c:v>
                </c:pt>
                <c:pt idx="210">
                  <c:v>665.6147698044017</c:v>
                </c:pt>
                <c:pt idx="211">
                  <c:v>631.90891218798879</c:v>
                </c:pt>
                <c:pt idx="212">
                  <c:v>689.49399458026096</c:v>
                </c:pt>
                <c:pt idx="213">
                  <c:v>678.98870199419957</c:v>
                </c:pt>
                <c:pt idx="214">
                  <c:v>634.38329349077674</c:v>
                </c:pt>
                <c:pt idx="215">
                  <c:v>666.61304624890374</c:v>
                </c:pt>
                <c:pt idx="216">
                  <c:v>614.70120670000688</c:v>
                </c:pt>
                <c:pt idx="217">
                  <c:v>627.81992440898944</c:v>
                </c:pt>
                <c:pt idx="218">
                  <c:v>574.77250628163438</c:v>
                </c:pt>
                <c:pt idx="219">
                  <c:v>626.38472850775088</c:v>
                </c:pt>
                <c:pt idx="220">
                  <c:v>606.26719990426329</c:v>
                </c:pt>
                <c:pt idx="221">
                  <c:v>630.59981488704523</c:v>
                </c:pt>
                <c:pt idx="222">
                  <c:v>602.14060288270184</c:v>
                </c:pt>
                <c:pt idx="223">
                  <c:v>577.54361556761273</c:v>
                </c:pt>
                <c:pt idx="224">
                  <c:v>651.72559355789565</c:v>
                </c:pt>
                <c:pt idx="225">
                  <c:v>668.75478006491414</c:v>
                </c:pt>
                <c:pt idx="226">
                  <c:v>501.65832136123424</c:v>
                </c:pt>
                <c:pt idx="227">
                  <c:v>586.51077297930476</c:v>
                </c:pt>
                <c:pt idx="228">
                  <c:v>492.61481445950778</c:v>
                </c:pt>
                <c:pt idx="229">
                  <c:v>545.856871744719</c:v>
                </c:pt>
                <c:pt idx="230">
                  <c:v>514.09858868793481</c:v>
                </c:pt>
                <c:pt idx="231">
                  <c:v>544.47584726708703</c:v>
                </c:pt>
                <c:pt idx="232">
                  <c:v>476.16403070457244</c:v>
                </c:pt>
                <c:pt idx="233">
                  <c:v>466.79564150109104</c:v>
                </c:pt>
                <c:pt idx="234">
                  <c:v>471.80269985547625</c:v>
                </c:pt>
                <c:pt idx="235">
                  <c:v>320.21855003482131</c:v>
                </c:pt>
                <c:pt idx="236">
                  <c:v>328.02023016628789</c:v>
                </c:pt>
                <c:pt idx="237">
                  <c:v>228.46932197436269</c:v>
                </c:pt>
                <c:pt idx="238">
                  <c:v>211.15343099967322</c:v>
                </c:pt>
                <c:pt idx="239">
                  <c:v>77.645491992259551</c:v>
                </c:pt>
                <c:pt idx="240">
                  <c:v>15.39937729197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F2C-4CCC-A4DB-4D4C5218478A}"/>
            </c:ext>
          </c:extLst>
        </c:ser>
        <c:ser>
          <c:idx val="8"/>
          <c:order val="8"/>
          <c:tx>
            <c:strRef>
              <c:f>'anal-2021-13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E$9:$AE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7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4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301</c:v>
                </c:pt>
                <c:pt idx="50">
                  <c:v>295</c:v>
                </c:pt>
                <c:pt idx="51">
                  <c:v>358</c:v>
                </c:pt>
                <c:pt idx="52">
                  <c:v>419</c:v>
                </c:pt>
                <c:pt idx="53">
                  <c:v>541</c:v>
                </c:pt>
                <c:pt idx="54">
                  <c:v>580</c:v>
                </c:pt>
                <c:pt idx="55">
                  <c:v>607</c:v>
                </c:pt>
                <c:pt idx="56">
                  <c:v>723</c:v>
                </c:pt>
                <c:pt idx="57">
                  <c:v>663.2104418584687</c:v>
                </c:pt>
                <c:pt idx="58">
                  <c:v>604.73853935230386</c:v>
                </c:pt>
                <c:pt idx="59">
                  <c:v>667.94919360778817</c:v>
                </c:pt>
                <c:pt idx="60">
                  <c:v>614.52990698299948</c:v>
                </c:pt>
                <c:pt idx="61">
                  <c:v>644.03534030268565</c:v>
                </c:pt>
                <c:pt idx="62">
                  <c:v>653.24653484168516</c:v>
                </c:pt>
                <c:pt idx="63">
                  <c:v>592.3938541105066</c:v>
                </c:pt>
                <c:pt idx="64">
                  <c:v>611.20764796098479</c:v>
                </c:pt>
                <c:pt idx="65">
                  <c:v>658.53319760478234</c:v>
                </c:pt>
                <c:pt idx="66">
                  <c:v>604.84987497841962</c:v>
                </c:pt>
                <c:pt idx="67">
                  <c:v>673.415371327907</c:v>
                </c:pt>
                <c:pt idx="68">
                  <c:v>658.67579168673478</c:v>
                </c:pt>
                <c:pt idx="69">
                  <c:v>616.66784580568799</c:v>
                </c:pt>
                <c:pt idx="70">
                  <c:v>616.51903552429098</c:v>
                </c:pt>
                <c:pt idx="71">
                  <c:v>717.72301791618031</c:v>
                </c:pt>
                <c:pt idx="72">
                  <c:v>663.7597218130511</c:v>
                </c:pt>
                <c:pt idx="73">
                  <c:v>772.08164217489298</c:v>
                </c:pt>
                <c:pt idx="74">
                  <c:v>648.21439317819818</c:v>
                </c:pt>
                <c:pt idx="75">
                  <c:v>716.04224429099531</c:v>
                </c:pt>
                <c:pt idx="76">
                  <c:v>678.22848951107267</c:v>
                </c:pt>
                <c:pt idx="77">
                  <c:v>683.21457763418721</c:v>
                </c:pt>
                <c:pt idx="78">
                  <c:v>733.43413316399005</c:v>
                </c:pt>
                <c:pt idx="79">
                  <c:v>722.25773935841312</c:v>
                </c:pt>
                <c:pt idx="80">
                  <c:v>742.91033175821508</c:v>
                </c:pt>
                <c:pt idx="81">
                  <c:v>738.37071336586678</c:v>
                </c:pt>
                <c:pt idx="82">
                  <c:v>732.23367100998894</c:v>
                </c:pt>
                <c:pt idx="83">
                  <c:v>745.37888395893526</c:v>
                </c:pt>
                <c:pt idx="84">
                  <c:v>789.27535272182558</c:v>
                </c:pt>
                <c:pt idx="85">
                  <c:v>803.78697931748957</c:v>
                </c:pt>
                <c:pt idx="86">
                  <c:v>936.82904150803279</c:v>
                </c:pt>
                <c:pt idx="87">
                  <c:v>965.66831941307964</c:v>
                </c:pt>
                <c:pt idx="88">
                  <c:v>977.27939920522397</c:v>
                </c:pt>
                <c:pt idx="89">
                  <c:v>965.74722177875879</c:v>
                </c:pt>
                <c:pt idx="90">
                  <c:v>1046.2259951428573</c:v>
                </c:pt>
                <c:pt idx="91">
                  <c:v>1099.8611937582234</c:v>
                </c:pt>
                <c:pt idx="92">
                  <c:v>1076.0601855287755</c:v>
                </c:pt>
                <c:pt idx="93">
                  <c:v>933.12985480640612</c:v>
                </c:pt>
                <c:pt idx="94">
                  <c:v>908.47641502534361</c:v>
                </c:pt>
                <c:pt idx="95">
                  <c:v>839.99238916556078</c:v>
                </c:pt>
                <c:pt idx="96">
                  <c:v>796.85008215556888</c:v>
                </c:pt>
                <c:pt idx="97">
                  <c:v>819.06079241715884</c:v>
                </c:pt>
                <c:pt idx="98">
                  <c:v>806.84422050397757</c:v>
                </c:pt>
                <c:pt idx="99">
                  <c:v>807.300898438893</c:v>
                </c:pt>
                <c:pt idx="100">
                  <c:v>870.09044121097986</c:v>
                </c:pt>
                <c:pt idx="101">
                  <c:v>943.09325268715179</c:v>
                </c:pt>
                <c:pt idx="102">
                  <c:v>877.20753101218816</c:v>
                </c:pt>
                <c:pt idx="103">
                  <c:v>812.35577731721935</c:v>
                </c:pt>
                <c:pt idx="104">
                  <c:v>828.24071316628374</c:v>
                </c:pt>
                <c:pt idx="105">
                  <c:v>770.1741764639512</c:v>
                </c:pt>
                <c:pt idx="106">
                  <c:v>833.38076807747404</c:v>
                </c:pt>
                <c:pt idx="107">
                  <c:v>828.40734401607301</c:v>
                </c:pt>
                <c:pt idx="108">
                  <c:v>860.65931567226653</c:v>
                </c:pt>
                <c:pt idx="109">
                  <c:v>867.07940318782073</c:v>
                </c:pt>
                <c:pt idx="110">
                  <c:v>799.90151979060056</c:v>
                </c:pt>
                <c:pt idx="111">
                  <c:v>866.15164539017917</c:v>
                </c:pt>
                <c:pt idx="112">
                  <c:v>811.42278043593728</c:v>
                </c:pt>
                <c:pt idx="113">
                  <c:v>793.41037439573461</c:v>
                </c:pt>
                <c:pt idx="114">
                  <c:v>774.20175471736786</c:v>
                </c:pt>
                <c:pt idx="115">
                  <c:v>719.86306353401017</c:v>
                </c:pt>
                <c:pt idx="116">
                  <c:v>663.72760568798662</c:v>
                </c:pt>
                <c:pt idx="117">
                  <c:v>770.18359693423781</c:v>
                </c:pt>
                <c:pt idx="118">
                  <c:v>733.64379410483593</c:v>
                </c:pt>
                <c:pt idx="119">
                  <c:v>721.07357638427425</c:v>
                </c:pt>
                <c:pt idx="120">
                  <c:v>710.38677092110856</c:v>
                </c:pt>
                <c:pt idx="121">
                  <c:v>795.77237547275126</c:v>
                </c:pt>
                <c:pt idx="122">
                  <c:v>659.00218027480389</c:v>
                </c:pt>
                <c:pt idx="123">
                  <c:v>705.76664857132903</c:v>
                </c:pt>
                <c:pt idx="124">
                  <c:v>854.77363139118529</c:v>
                </c:pt>
                <c:pt idx="125">
                  <c:v>763.11155414366044</c:v>
                </c:pt>
                <c:pt idx="126">
                  <c:v>839.90153778327272</c:v>
                </c:pt>
                <c:pt idx="127">
                  <c:v>734.02865093985474</c:v>
                </c:pt>
                <c:pt idx="128">
                  <c:v>797.52398016086408</c:v>
                </c:pt>
                <c:pt idx="129">
                  <c:v>754.28110889496543</c:v>
                </c:pt>
                <c:pt idx="130">
                  <c:v>743.90888756545542</c:v>
                </c:pt>
                <c:pt idx="131">
                  <c:v>747.81526676224826</c:v>
                </c:pt>
                <c:pt idx="132">
                  <c:v>802.98965994022888</c:v>
                </c:pt>
                <c:pt idx="133">
                  <c:v>806.46914556768638</c:v>
                </c:pt>
                <c:pt idx="134">
                  <c:v>824.13757568669484</c:v>
                </c:pt>
                <c:pt idx="135">
                  <c:v>822.18922699951008</c:v>
                </c:pt>
                <c:pt idx="136">
                  <c:v>838.18282503243006</c:v>
                </c:pt>
                <c:pt idx="137">
                  <c:v>837.62923492852701</c:v>
                </c:pt>
                <c:pt idx="138">
                  <c:v>829.25893589300108</c:v>
                </c:pt>
                <c:pt idx="139">
                  <c:v>778.89327214544267</c:v>
                </c:pt>
                <c:pt idx="140">
                  <c:v>784.23958384130174</c:v>
                </c:pt>
                <c:pt idx="141">
                  <c:v>786.29268704612912</c:v>
                </c:pt>
                <c:pt idx="142">
                  <c:v>806.42230058477685</c:v>
                </c:pt>
                <c:pt idx="143">
                  <c:v>857.95864588408642</c:v>
                </c:pt>
                <c:pt idx="144">
                  <c:v>850.04346260794762</c:v>
                </c:pt>
                <c:pt idx="145">
                  <c:v>984.08127745624529</c:v>
                </c:pt>
                <c:pt idx="146">
                  <c:v>1151.9514661843448</c:v>
                </c:pt>
                <c:pt idx="147">
                  <c:v>1123.8322724478539</c:v>
                </c:pt>
                <c:pt idx="148">
                  <c:v>1077.9048161724988</c:v>
                </c:pt>
                <c:pt idx="149">
                  <c:v>953.19159997018369</c:v>
                </c:pt>
                <c:pt idx="150">
                  <c:v>890.42445191973809</c:v>
                </c:pt>
                <c:pt idx="151">
                  <c:v>835.89919929291602</c:v>
                </c:pt>
                <c:pt idx="152">
                  <c:v>836.14488976512826</c:v>
                </c:pt>
                <c:pt idx="153">
                  <c:v>802.69536842093862</c:v>
                </c:pt>
                <c:pt idx="154">
                  <c:v>801.2658708460533</c:v>
                </c:pt>
                <c:pt idx="155">
                  <c:v>832.51352009017796</c:v>
                </c:pt>
                <c:pt idx="156">
                  <c:v>834.14980270206115</c:v>
                </c:pt>
                <c:pt idx="157">
                  <c:v>823.70214140857831</c:v>
                </c:pt>
                <c:pt idx="158">
                  <c:v>778.6530082419938</c:v>
                </c:pt>
                <c:pt idx="159">
                  <c:v>786.11499727915304</c:v>
                </c:pt>
                <c:pt idx="160">
                  <c:v>774.0890981497995</c:v>
                </c:pt>
                <c:pt idx="161">
                  <c:v>731.39448464768861</c:v>
                </c:pt>
                <c:pt idx="162">
                  <c:v>780.00679037342638</c:v>
                </c:pt>
                <c:pt idx="163">
                  <c:v>740.53718203951564</c:v>
                </c:pt>
                <c:pt idx="164">
                  <c:v>719.54667192934971</c:v>
                </c:pt>
                <c:pt idx="165">
                  <c:v>689.20846562584177</c:v>
                </c:pt>
                <c:pt idx="166">
                  <c:v>704.12475620744044</c:v>
                </c:pt>
                <c:pt idx="167">
                  <c:v>707.01940620635673</c:v>
                </c:pt>
                <c:pt idx="168">
                  <c:v>690.22280799615794</c:v>
                </c:pt>
                <c:pt idx="169">
                  <c:v>700.61122525662847</c:v>
                </c:pt>
                <c:pt idx="170">
                  <c:v>679.11888996082121</c:v>
                </c:pt>
                <c:pt idx="171">
                  <c:v>662.86318407840486</c:v>
                </c:pt>
                <c:pt idx="172">
                  <c:v>722.31904254316714</c:v>
                </c:pt>
                <c:pt idx="173">
                  <c:v>650.6705064434276</c:v>
                </c:pt>
                <c:pt idx="174">
                  <c:v>659.29797932953375</c:v>
                </c:pt>
                <c:pt idx="175">
                  <c:v>724.72519199551414</c:v>
                </c:pt>
                <c:pt idx="176">
                  <c:v>675.87913366438943</c:v>
                </c:pt>
                <c:pt idx="177">
                  <c:v>628.067448944273</c:v>
                </c:pt>
                <c:pt idx="178">
                  <c:v>659.0021802748031</c:v>
                </c:pt>
                <c:pt idx="179">
                  <c:v>648.0328841303251</c:v>
                </c:pt>
                <c:pt idx="180">
                  <c:v>725.42270802920746</c:v>
                </c:pt>
                <c:pt idx="181">
                  <c:v>757.56555194837745</c:v>
                </c:pt>
                <c:pt idx="182">
                  <c:v>641.40584158310128</c:v>
                </c:pt>
                <c:pt idx="183">
                  <c:v>632.32662386876768</c:v>
                </c:pt>
                <c:pt idx="184">
                  <c:v>679.28200891278675</c:v>
                </c:pt>
                <c:pt idx="185">
                  <c:v>679.20167068469414</c:v>
                </c:pt>
                <c:pt idx="186">
                  <c:v>657.31300341511837</c:v>
                </c:pt>
                <c:pt idx="187">
                  <c:v>697.92070680835695</c:v>
                </c:pt>
                <c:pt idx="188">
                  <c:v>788.2215169989272</c:v>
                </c:pt>
                <c:pt idx="189">
                  <c:v>754.49998599023638</c:v>
                </c:pt>
                <c:pt idx="190">
                  <c:v>751.40605638484635</c:v>
                </c:pt>
                <c:pt idx="191">
                  <c:v>726.04486770820768</c:v>
                </c:pt>
                <c:pt idx="192">
                  <c:v>725.29321324827595</c:v>
                </c:pt>
                <c:pt idx="193">
                  <c:v>802.37346304263428</c:v>
                </c:pt>
                <c:pt idx="194">
                  <c:v>735.43180371250128</c:v>
                </c:pt>
                <c:pt idx="195">
                  <c:v>806.57077757032835</c:v>
                </c:pt>
                <c:pt idx="196">
                  <c:v>800.08058550127316</c:v>
                </c:pt>
                <c:pt idx="197">
                  <c:v>868.05640763615645</c:v>
                </c:pt>
                <c:pt idx="198">
                  <c:v>839.58607973939138</c:v>
                </c:pt>
                <c:pt idx="199">
                  <c:v>836.88638693495227</c:v>
                </c:pt>
                <c:pt idx="200">
                  <c:v>761.88151609629028</c:v>
                </c:pt>
                <c:pt idx="201">
                  <c:v>788.82819420488227</c:v>
                </c:pt>
                <c:pt idx="202">
                  <c:v>749.35980700634718</c:v>
                </c:pt>
                <c:pt idx="203">
                  <c:v>790.50455924525284</c:v>
                </c:pt>
                <c:pt idx="204">
                  <c:v>776.62280009064375</c:v>
                </c:pt>
                <c:pt idx="205">
                  <c:v>846.00951732144517</c:v>
                </c:pt>
                <c:pt idx="206">
                  <c:v>760.49469044803686</c:v>
                </c:pt>
                <c:pt idx="207">
                  <c:v>721.96115979835895</c:v>
                </c:pt>
                <c:pt idx="208">
                  <c:v>697.81831795808478</c:v>
                </c:pt>
                <c:pt idx="209">
                  <c:v>645.95572355094032</c:v>
                </c:pt>
                <c:pt idx="210">
                  <c:v>665.6147698044017</c:v>
                </c:pt>
                <c:pt idx="211">
                  <c:v>631.90891218798879</c:v>
                </c:pt>
                <c:pt idx="212">
                  <c:v>689.49399458026096</c:v>
                </c:pt>
                <c:pt idx="213">
                  <c:v>678.98870199419957</c:v>
                </c:pt>
                <c:pt idx="214">
                  <c:v>634.38329349077674</c:v>
                </c:pt>
                <c:pt idx="215">
                  <c:v>666.61304624890374</c:v>
                </c:pt>
                <c:pt idx="216">
                  <c:v>614.70120670000688</c:v>
                </c:pt>
                <c:pt idx="217">
                  <c:v>627.81992440898944</c:v>
                </c:pt>
                <c:pt idx="218">
                  <c:v>574.77250628163438</c:v>
                </c:pt>
                <c:pt idx="219">
                  <c:v>626.38472850775088</c:v>
                </c:pt>
                <c:pt idx="220">
                  <c:v>606.26719990426329</c:v>
                </c:pt>
                <c:pt idx="221">
                  <c:v>630.59981488704523</c:v>
                </c:pt>
                <c:pt idx="222">
                  <c:v>602.14060288270184</c:v>
                </c:pt>
                <c:pt idx="223">
                  <c:v>577.54361556761273</c:v>
                </c:pt>
                <c:pt idx="224">
                  <c:v>651.72559355789565</c:v>
                </c:pt>
                <c:pt idx="225">
                  <c:v>668.75478006491414</c:v>
                </c:pt>
                <c:pt idx="226">
                  <c:v>501.65832136123424</c:v>
                </c:pt>
                <c:pt idx="227">
                  <c:v>586.51077297930476</c:v>
                </c:pt>
                <c:pt idx="228">
                  <c:v>492.61481445950778</c:v>
                </c:pt>
                <c:pt idx="229">
                  <c:v>545.856871744719</c:v>
                </c:pt>
                <c:pt idx="230">
                  <c:v>514.09858868793481</c:v>
                </c:pt>
                <c:pt idx="231">
                  <c:v>544.47584726708703</c:v>
                </c:pt>
                <c:pt idx="232">
                  <c:v>476.16403070457244</c:v>
                </c:pt>
                <c:pt idx="233">
                  <c:v>466.79564150109104</c:v>
                </c:pt>
                <c:pt idx="234">
                  <c:v>471.80269985547625</c:v>
                </c:pt>
                <c:pt idx="235">
                  <c:v>320.21855003482131</c:v>
                </c:pt>
                <c:pt idx="236">
                  <c:v>328.02023016628789</c:v>
                </c:pt>
                <c:pt idx="237">
                  <c:v>228.46932197436269</c:v>
                </c:pt>
                <c:pt idx="238">
                  <c:v>211.15343099967322</c:v>
                </c:pt>
                <c:pt idx="239">
                  <c:v>77.645491992259551</c:v>
                </c:pt>
                <c:pt idx="240">
                  <c:v>15.39937729197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F2C-4CCC-A4DB-4D4C5218478A}"/>
            </c:ext>
          </c:extLst>
        </c:ser>
        <c:ser>
          <c:idx val="9"/>
          <c:order val="9"/>
          <c:tx>
            <c:strRef>
              <c:f>'anal-2021-13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F$9:$A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F2C-4CCC-A4DB-4D4C5218478A}"/>
            </c:ext>
          </c:extLst>
        </c:ser>
        <c:ser>
          <c:idx val="10"/>
          <c:order val="10"/>
          <c:tx>
            <c:strRef>
              <c:f>'anal-2021-13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1.0260989355411</c:v>
                </c:pt>
                <c:pt idx="58">
                  <c:v>2635.9333373974423</c:v>
                </c:pt>
                <c:pt idx="59">
                  <c:v>2508.2893997533643</c:v>
                </c:pt>
                <c:pt idx="60">
                  <c:v>2491.4294882715226</c:v>
                </c:pt>
                <c:pt idx="61">
                  <c:v>2331.6635484098265</c:v>
                </c:pt>
                <c:pt idx="62">
                  <c:v>2256.8011715531356</c:v>
                </c:pt>
                <c:pt idx="63">
                  <c:v>2055.4321045448855</c:v>
                </c:pt>
                <c:pt idx="64">
                  <c:v>1964.6967319304481</c:v>
                </c:pt>
                <c:pt idx="65">
                  <c:v>2076.5421318184735</c:v>
                </c:pt>
                <c:pt idx="66">
                  <c:v>1976.6039215999585</c:v>
                </c:pt>
                <c:pt idx="67">
                  <c:v>2074.4929496422351</c:v>
                </c:pt>
                <c:pt idx="68">
                  <c:v>2027.5433762488144</c:v>
                </c:pt>
                <c:pt idx="69">
                  <c:v>1894.6773624087828</c:v>
                </c:pt>
                <c:pt idx="70">
                  <c:v>1951.1441898559576</c:v>
                </c:pt>
                <c:pt idx="71">
                  <c:v>2046.3158753176967</c:v>
                </c:pt>
                <c:pt idx="72">
                  <c:v>1966.0565064765544</c:v>
                </c:pt>
                <c:pt idx="73">
                  <c:v>2122.0234168487345</c:v>
                </c:pt>
                <c:pt idx="74">
                  <c:v>1936.3344592361482</c:v>
                </c:pt>
                <c:pt idx="75">
                  <c:v>2048.8243809878572</c:v>
                </c:pt>
                <c:pt idx="76">
                  <c:v>2005.96481485657</c:v>
                </c:pt>
                <c:pt idx="77">
                  <c:v>1961.1630401091161</c:v>
                </c:pt>
                <c:pt idx="78">
                  <c:v>2003.2316105189861</c:v>
                </c:pt>
                <c:pt idx="79">
                  <c:v>2083.6807738571429</c:v>
                </c:pt>
                <c:pt idx="80">
                  <c:v>2149.2252570163578</c:v>
                </c:pt>
                <c:pt idx="81">
                  <c:v>2122.335881002633</c:v>
                </c:pt>
                <c:pt idx="82">
                  <c:v>2105.0404303658693</c:v>
                </c:pt>
                <c:pt idx="83">
                  <c:v>2131.5242731006842</c:v>
                </c:pt>
                <c:pt idx="84">
                  <c:v>2233.7599369379809</c:v>
                </c:pt>
                <c:pt idx="85">
                  <c:v>2357.8561169215709</c:v>
                </c:pt>
                <c:pt idx="86">
                  <c:v>2601.6782949925901</c:v>
                </c:pt>
                <c:pt idx="87">
                  <c:v>2730.1994877420971</c:v>
                </c:pt>
                <c:pt idx="88">
                  <c:v>2921.6378518160241</c:v>
                </c:pt>
                <c:pt idx="89">
                  <c:v>3080.9782265427325</c:v>
                </c:pt>
                <c:pt idx="90">
                  <c:v>3289.4583402700123</c:v>
                </c:pt>
                <c:pt idx="91">
                  <c:v>3413.7310685627267</c:v>
                </c:pt>
                <c:pt idx="92">
                  <c:v>3412.3266959781286</c:v>
                </c:pt>
                <c:pt idx="93">
                  <c:v>3187.8423762177131</c:v>
                </c:pt>
                <c:pt idx="94">
                  <c:v>2979.4994612839987</c:v>
                </c:pt>
                <c:pt idx="95">
                  <c:v>2814.6848364259813</c:v>
                </c:pt>
                <c:pt idx="96">
                  <c:v>2599.7242009898323</c:v>
                </c:pt>
                <c:pt idx="97">
                  <c:v>2587.2065856625936</c:v>
                </c:pt>
                <c:pt idx="98">
                  <c:v>2393.4334583434511</c:v>
                </c:pt>
                <c:pt idx="99">
                  <c:v>2398.2426239086171</c:v>
                </c:pt>
                <c:pt idx="100">
                  <c:v>2675.5436181010305</c:v>
                </c:pt>
                <c:pt idx="101">
                  <c:v>2714.7422063705881</c:v>
                </c:pt>
                <c:pt idx="102">
                  <c:v>2661.6569594395532</c:v>
                </c:pt>
                <c:pt idx="103">
                  <c:v>2542.1752691064607</c:v>
                </c:pt>
                <c:pt idx="104">
                  <c:v>2445.1870682591943</c:v>
                </c:pt>
                <c:pt idx="105">
                  <c:v>2437.2416406812104</c:v>
                </c:pt>
                <c:pt idx="106">
                  <c:v>2348.8606514100134</c:v>
                </c:pt>
                <c:pt idx="107">
                  <c:v>2494.9781448415315</c:v>
                </c:pt>
                <c:pt idx="108">
                  <c:v>2565.0044629202621</c:v>
                </c:pt>
                <c:pt idx="109">
                  <c:v>2469.5494815660659</c:v>
                </c:pt>
                <c:pt idx="110">
                  <c:v>2363.9400626330671</c:v>
                </c:pt>
                <c:pt idx="111">
                  <c:v>2358.3684115245287</c:v>
                </c:pt>
                <c:pt idx="112">
                  <c:v>2305.8595222036956</c:v>
                </c:pt>
                <c:pt idx="113">
                  <c:v>2317.2626335567902</c:v>
                </c:pt>
                <c:pt idx="114">
                  <c:v>2221.7975202690882</c:v>
                </c:pt>
                <c:pt idx="115">
                  <c:v>2087.8911833248303</c:v>
                </c:pt>
                <c:pt idx="116">
                  <c:v>1943.7701749942235</c:v>
                </c:pt>
                <c:pt idx="117">
                  <c:v>2084.8078264349356</c:v>
                </c:pt>
                <c:pt idx="118">
                  <c:v>2104.9535029455292</c:v>
                </c:pt>
                <c:pt idx="119">
                  <c:v>2022.0062789931781</c:v>
                </c:pt>
                <c:pt idx="120">
                  <c:v>2015.4987633481703</c:v>
                </c:pt>
                <c:pt idx="121">
                  <c:v>2229.2632047334027</c:v>
                </c:pt>
                <c:pt idx="122">
                  <c:v>1929.3040333011354</c:v>
                </c:pt>
                <c:pt idx="123">
                  <c:v>2013.96385618913</c:v>
                </c:pt>
                <c:pt idx="124">
                  <c:v>2373.9414113165199</c:v>
                </c:pt>
                <c:pt idx="125">
                  <c:v>2222.2385893374444</c:v>
                </c:pt>
                <c:pt idx="126">
                  <c:v>2255.7985720817205</c:v>
                </c:pt>
                <c:pt idx="127">
                  <c:v>2244.0980040990025</c:v>
                </c:pt>
                <c:pt idx="128">
                  <c:v>2242.1091433670799</c:v>
                </c:pt>
                <c:pt idx="129">
                  <c:v>2153.401637386432</c:v>
                </c:pt>
                <c:pt idx="130">
                  <c:v>2066.7531226007454</c:v>
                </c:pt>
                <c:pt idx="131">
                  <c:v>2225.5179181585495</c:v>
                </c:pt>
                <c:pt idx="132">
                  <c:v>2268.054463342517</c:v>
                </c:pt>
                <c:pt idx="133">
                  <c:v>2357.6856501523048</c:v>
                </c:pt>
                <c:pt idx="134">
                  <c:v>2404.2216033215636</c:v>
                </c:pt>
                <c:pt idx="135">
                  <c:v>2477.9437598892359</c:v>
                </c:pt>
                <c:pt idx="136">
                  <c:v>2402.6512210313936</c:v>
                </c:pt>
                <c:pt idx="137">
                  <c:v>2372.4204444632096</c:v>
                </c:pt>
                <c:pt idx="138">
                  <c:v>2344.9919199110318</c:v>
                </c:pt>
                <c:pt idx="139">
                  <c:v>2210.4191850305069</c:v>
                </c:pt>
                <c:pt idx="140">
                  <c:v>2274.5833525523203</c:v>
                </c:pt>
                <c:pt idx="141">
                  <c:v>2261.7720765535641</c:v>
                </c:pt>
                <c:pt idx="142">
                  <c:v>2333.3548273622082</c:v>
                </c:pt>
                <c:pt idx="143">
                  <c:v>2502.8185024811228</c:v>
                </c:pt>
                <c:pt idx="144">
                  <c:v>2510.1307206370307</c:v>
                </c:pt>
                <c:pt idx="145">
                  <c:v>2768.8199442474697</c:v>
                </c:pt>
                <c:pt idx="146">
                  <c:v>3058.3165928200983</c:v>
                </c:pt>
                <c:pt idx="147">
                  <c:v>3216.4692173372423</c:v>
                </c:pt>
                <c:pt idx="148">
                  <c:v>3002.324450812037</c:v>
                </c:pt>
                <c:pt idx="149">
                  <c:v>2704.8239661447196</c:v>
                </c:pt>
                <c:pt idx="150">
                  <c:v>2563.7536445814035</c:v>
                </c:pt>
                <c:pt idx="151">
                  <c:v>2352.1333814968302</c:v>
                </c:pt>
                <c:pt idx="152">
                  <c:v>2384.7704696380033</c:v>
                </c:pt>
                <c:pt idx="153">
                  <c:v>2356.9361594837892</c:v>
                </c:pt>
                <c:pt idx="154">
                  <c:v>2382.654821275692</c:v>
                </c:pt>
                <c:pt idx="155">
                  <c:v>2332.9889967113686</c:v>
                </c:pt>
                <c:pt idx="156">
                  <c:v>2355.2806335621754</c:v>
                </c:pt>
                <c:pt idx="157">
                  <c:v>2379.5955064700292</c:v>
                </c:pt>
                <c:pt idx="158">
                  <c:v>2264.2545038090047</c:v>
                </c:pt>
                <c:pt idx="159">
                  <c:v>2316.2639147998188</c:v>
                </c:pt>
                <c:pt idx="160">
                  <c:v>2237.069102423156</c:v>
                </c:pt>
                <c:pt idx="161">
                  <c:v>2162.9418461578193</c:v>
                </c:pt>
                <c:pt idx="162">
                  <c:v>2288.7717499167652</c:v>
                </c:pt>
                <c:pt idx="163">
                  <c:v>2197.1848321651232</c:v>
                </c:pt>
                <c:pt idx="164">
                  <c:v>2118.550412581445</c:v>
                </c:pt>
                <c:pt idx="165">
                  <c:v>2157.9570219068778</c:v>
                </c:pt>
                <c:pt idx="166">
                  <c:v>2048.6298427871502</c:v>
                </c:pt>
                <c:pt idx="167">
                  <c:v>2073.2263708563341</c:v>
                </c:pt>
                <c:pt idx="168">
                  <c:v>2012.8186137084756</c:v>
                </c:pt>
                <c:pt idx="169">
                  <c:v>1999.0161120451687</c:v>
                </c:pt>
                <c:pt idx="170">
                  <c:v>2035.5205358670119</c:v>
                </c:pt>
                <c:pt idx="171">
                  <c:v>2004.9118057461392</c:v>
                </c:pt>
                <c:pt idx="172">
                  <c:v>2179.4610847620261</c:v>
                </c:pt>
                <c:pt idx="173">
                  <c:v>1976.2884108699623</c:v>
                </c:pt>
                <c:pt idx="174">
                  <c:v>2006.8087328457495</c:v>
                </c:pt>
                <c:pt idx="175">
                  <c:v>2107.3406733982833</c:v>
                </c:pt>
                <c:pt idx="176">
                  <c:v>2020.0174298380009</c:v>
                </c:pt>
                <c:pt idx="177">
                  <c:v>1923.7678725643827</c:v>
                </c:pt>
                <c:pt idx="178">
                  <c:v>1929.3040333011277</c:v>
                </c:pt>
                <c:pt idx="179">
                  <c:v>2053.7360070143186</c:v>
                </c:pt>
                <c:pt idx="180">
                  <c:v>2200.5885962352932</c:v>
                </c:pt>
                <c:pt idx="181">
                  <c:v>2250.4436852720451</c:v>
                </c:pt>
                <c:pt idx="182">
                  <c:v>1956.5705132161152</c:v>
                </c:pt>
                <c:pt idx="183">
                  <c:v>1988.3111947496607</c:v>
                </c:pt>
                <c:pt idx="184">
                  <c:v>2028.5922864812114</c:v>
                </c:pt>
                <c:pt idx="185">
                  <c:v>2102.6272919748644</c:v>
                </c:pt>
                <c:pt idx="186">
                  <c:v>2008.7489091083264</c:v>
                </c:pt>
                <c:pt idx="187">
                  <c:v>2134.6747787705281</c:v>
                </c:pt>
                <c:pt idx="188">
                  <c:v>2341.4926935395106</c:v>
                </c:pt>
                <c:pt idx="189">
                  <c:v>2255.6972066896869</c:v>
                </c:pt>
                <c:pt idx="190">
                  <c:v>2287.1220796422394</c:v>
                </c:pt>
                <c:pt idx="191">
                  <c:v>2225.1585820998771</c:v>
                </c:pt>
                <c:pt idx="192">
                  <c:v>2207.7796283844018</c:v>
                </c:pt>
                <c:pt idx="193">
                  <c:v>2385.1601472515572</c:v>
                </c:pt>
                <c:pt idx="194">
                  <c:v>2383.0043876183336</c:v>
                </c:pt>
                <c:pt idx="195">
                  <c:v>2462.1342505948301</c:v>
                </c:pt>
                <c:pt idx="196">
                  <c:v>2559.664408677133</c:v>
                </c:pt>
                <c:pt idx="197">
                  <c:v>2483.7680444486646</c:v>
                </c:pt>
                <c:pt idx="198">
                  <c:v>2541.5565664416381</c:v>
                </c:pt>
                <c:pt idx="199">
                  <c:v>2561.4603445085422</c:v>
                </c:pt>
                <c:pt idx="200">
                  <c:v>2381.4126091046437</c:v>
                </c:pt>
                <c:pt idx="201">
                  <c:v>2277.3694809372105</c:v>
                </c:pt>
                <c:pt idx="202">
                  <c:v>2368.076902727491</c:v>
                </c:pt>
                <c:pt idx="203">
                  <c:v>2437.439898949388</c:v>
                </c:pt>
                <c:pt idx="204">
                  <c:v>2385.5310006974182</c:v>
                </c:pt>
                <c:pt idx="205">
                  <c:v>2589.9909528600751</c:v>
                </c:pt>
                <c:pt idx="206">
                  <c:v>2296.5417583756603</c:v>
                </c:pt>
                <c:pt idx="207">
                  <c:v>2256.9652625544313</c:v>
                </c:pt>
                <c:pt idx="208">
                  <c:v>2094.2728621979381</c:v>
                </c:pt>
                <c:pt idx="209">
                  <c:v>2081.8607420793301</c:v>
                </c:pt>
                <c:pt idx="210">
                  <c:v>2065.3980681149151</c:v>
                </c:pt>
                <c:pt idx="211">
                  <c:v>2014.7184057684558</c:v>
                </c:pt>
                <c:pt idx="212">
                  <c:v>2090.3517975584737</c:v>
                </c:pt>
                <c:pt idx="213">
                  <c:v>2092.2647479351958</c:v>
                </c:pt>
                <c:pt idx="214">
                  <c:v>1979.6946637923579</c:v>
                </c:pt>
                <c:pt idx="215">
                  <c:v>1984.6509487642297</c:v>
                </c:pt>
                <c:pt idx="216">
                  <c:v>1889.5430462779377</c:v>
                </c:pt>
                <c:pt idx="217">
                  <c:v>1979.7168209433241</c:v>
                </c:pt>
                <c:pt idx="218">
                  <c:v>1906.1500692859258</c:v>
                </c:pt>
                <c:pt idx="219">
                  <c:v>1919.0196937489718</c:v>
                </c:pt>
                <c:pt idx="220">
                  <c:v>1988.6665627296238</c:v>
                </c:pt>
                <c:pt idx="221">
                  <c:v>1937.7965291851447</c:v>
                </c:pt>
                <c:pt idx="222">
                  <c:v>1897.8312882873902</c:v>
                </c:pt>
                <c:pt idx="223">
                  <c:v>1833.1976704201047</c:v>
                </c:pt>
                <c:pt idx="224">
                  <c:v>2020.2220590061679</c:v>
                </c:pt>
                <c:pt idx="225">
                  <c:v>1982.357835031426</c:v>
                </c:pt>
                <c:pt idx="226">
                  <c:v>1649.3938740690037</c:v>
                </c:pt>
                <c:pt idx="227">
                  <c:v>1911.3357087787049</c:v>
                </c:pt>
                <c:pt idx="228">
                  <c:v>1677.6523227783946</c:v>
                </c:pt>
                <c:pt idx="229">
                  <c:v>1758.1823351003004</c:v>
                </c:pt>
                <c:pt idx="230">
                  <c:v>1719.3512187879671</c:v>
                </c:pt>
                <c:pt idx="231">
                  <c:v>1622.1383617843007</c:v>
                </c:pt>
                <c:pt idx="232">
                  <c:v>1496.0977797495289</c:v>
                </c:pt>
                <c:pt idx="233">
                  <c:v>1503.6251451534295</c:v>
                </c:pt>
                <c:pt idx="234">
                  <c:v>1492.1928121789899</c:v>
                </c:pt>
                <c:pt idx="235">
                  <c:v>993.72273761317911</c:v>
                </c:pt>
                <c:pt idx="236">
                  <c:v>968.64103439707264</c:v>
                </c:pt>
                <c:pt idx="237">
                  <c:v>726.60976886404046</c:v>
                </c:pt>
                <c:pt idx="238">
                  <c:v>651.98555502049499</c:v>
                </c:pt>
                <c:pt idx="239">
                  <c:v>285.53098764031063</c:v>
                </c:pt>
                <c:pt idx="240">
                  <c:v>50.074240094501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1F2C-4CCC-A4DB-4D4C521847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jun21 old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jun21 old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B$9:$B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1F-43F2-AE11-B0A5F3AB44B0}"/>
            </c:ext>
          </c:extLst>
        </c:ser>
        <c:ser>
          <c:idx val="1"/>
          <c:order val="1"/>
          <c:tx>
            <c:strRef>
              <c:f>'jun21 old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C$9:$C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</c:v>
                </c:pt>
                <c:pt idx="69">
                  <c:v>254</c:v>
                </c:pt>
                <c:pt idx="70">
                  <c:v>277</c:v>
                </c:pt>
                <c:pt idx="71">
                  <c:v>278</c:v>
                </c:pt>
                <c:pt idx="72">
                  <c:v>285</c:v>
                </c:pt>
                <c:pt idx="73">
                  <c:v>297</c:v>
                </c:pt>
                <c:pt idx="74">
                  <c:v>291</c:v>
                </c:pt>
                <c:pt idx="75">
                  <c:v>291</c:v>
                </c:pt>
                <c:pt idx="76">
                  <c:v>276</c:v>
                </c:pt>
                <c:pt idx="77">
                  <c:v>298</c:v>
                </c:pt>
                <c:pt idx="78">
                  <c:v>294</c:v>
                </c:pt>
                <c:pt idx="79">
                  <c:v>320</c:v>
                </c:pt>
                <c:pt idx="80">
                  <c:v>319</c:v>
                </c:pt>
                <c:pt idx="81">
                  <c:v>304</c:v>
                </c:pt>
                <c:pt idx="82">
                  <c:v>302</c:v>
                </c:pt>
                <c:pt idx="83">
                  <c:v>333</c:v>
                </c:pt>
                <c:pt idx="84">
                  <c:v>314</c:v>
                </c:pt>
                <c:pt idx="85">
                  <c:v>325</c:v>
                </c:pt>
                <c:pt idx="86">
                  <c:v>336</c:v>
                </c:pt>
                <c:pt idx="87">
                  <c:v>343</c:v>
                </c:pt>
                <c:pt idx="88">
                  <c:v>367</c:v>
                </c:pt>
                <c:pt idx="89">
                  <c:v>367</c:v>
                </c:pt>
                <c:pt idx="90">
                  <c:v>439</c:v>
                </c:pt>
                <c:pt idx="91">
                  <c:v>407</c:v>
                </c:pt>
                <c:pt idx="92">
                  <c:v>432</c:v>
                </c:pt>
                <c:pt idx="93">
                  <c:v>398</c:v>
                </c:pt>
                <c:pt idx="94">
                  <c:v>381</c:v>
                </c:pt>
                <c:pt idx="95">
                  <c:v>370</c:v>
                </c:pt>
                <c:pt idx="96">
                  <c:v>327</c:v>
                </c:pt>
                <c:pt idx="97">
                  <c:v>336</c:v>
                </c:pt>
                <c:pt idx="98">
                  <c:v>329</c:v>
                </c:pt>
                <c:pt idx="99">
                  <c:v>329</c:v>
                </c:pt>
                <c:pt idx="100">
                  <c:v>348</c:v>
                </c:pt>
                <c:pt idx="101">
                  <c:v>362</c:v>
                </c:pt>
                <c:pt idx="102">
                  <c:v>339</c:v>
                </c:pt>
                <c:pt idx="103">
                  <c:v>338</c:v>
                </c:pt>
                <c:pt idx="104">
                  <c:v>311</c:v>
                </c:pt>
                <c:pt idx="105">
                  <c:v>345</c:v>
                </c:pt>
                <c:pt idx="106">
                  <c:v>321</c:v>
                </c:pt>
                <c:pt idx="107">
                  <c:v>369</c:v>
                </c:pt>
                <c:pt idx="108">
                  <c:v>363</c:v>
                </c:pt>
                <c:pt idx="109">
                  <c:v>357</c:v>
                </c:pt>
                <c:pt idx="110">
                  <c:v>364</c:v>
                </c:pt>
                <c:pt idx="111">
                  <c:v>343</c:v>
                </c:pt>
                <c:pt idx="112">
                  <c:v>340</c:v>
                </c:pt>
                <c:pt idx="113">
                  <c:v>358</c:v>
                </c:pt>
                <c:pt idx="114">
                  <c:v>327</c:v>
                </c:pt>
                <c:pt idx="115">
                  <c:v>325</c:v>
                </c:pt>
                <c:pt idx="116">
                  <c:v>327</c:v>
                </c:pt>
                <c:pt idx="117">
                  <c:v>310</c:v>
                </c:pt>
                <c:pt idx="118">
                  <c:v>328</c:v>
                </c:pt>
                <c:pt idx="119">
                  <c:v>288</c:v>
                </c:pt>
                <c:pt idx="120">
                  <c:v>288</c:v>
                </c:pt>
                <c:pt idx="121">
                  <c:v>352</c:v>
                </c:pt>
                <c:pt idx="122">
                  <c:v>295</c:v>
                </c:pt>
                <c:pt idx="123">
                  <c:v>296</c:v>
                </c:pt>
                <c:pt idx="124">
                  <c:v>344</c:v>
                </c:pt>
                <c:pt idx="125">
                  <c:v>320</c:v>
                </c:pt>
                <c:pt idx="126">
                  <c:v>320</c:v>
                </c:pt>
                <c:pt idx="127">
                  <c:v>319</c:v>
                </c:pt>
                <c:pt idx="128">
                  <c:v>332</c:v>
                </c:pt>
                <c:pt idx="129">
                  <c:v>303</c:v>
                </c:pt>
                <c:pt idx="130">
                  <c:v>316</c:v>
                </c:pt>
                <c:pt idx="131">
                  <c:v>293</c:v>
                </c:pt>
                <c:pt idx="132">
                  <c:v>330</c:v>
                </c:pt>
                <c:pt idx="133">
                  <c:v>368</c:v>
                </c:pt>
                <c:pt idx="134">
                  <c:v>344</c:v>
                </c:pt>
                <c:pt idx="135">
                  <c:v>350</c:v>
                </c:pt>
                <c:pt idx="136">
                  <c:v>340</c:v>
                </c:pt>
                <c:pt idx="137">
                  <c:v>334</c:v>
                </c:pt>
                <c:pt idx="138">
                  <c:v>313</c:v>
                </c:pt>
                <c:pt idx="139">
                  <c:v>312</c:v>
                </c:pt>
                <c:pt idx="140">
                  <c:v>365</c:v>
                </c:pt>
                <c:pt idx="141">
                  <c:v>351</c:v>
                </c:pt>
                <c:pt idx="142">
                  <c:v>342</c:v>
                </c:pt>
                <c:pt idx="143">
                  <c:v>363</c:v>
                </c:pt>
                <c:pt idx="144">
                  <c:v>386</c:v>
                </c:pt>
                <c:pt idx="145">
                  <c:v>435</c:v>
                </c:pt>
                <c:pt idx="146">
                  <c:v>414</c:v>
                </c:pt>
                <c:pt idx="147">
                  <c:v>487</c:v>
                </c:pt>
                <c:pt idx="148">
                  <c:v>441</c:v>
                </c:pt>
                <c:pt idx="149">
                  <c:v>394</c:v>
                </c:pt>
                <c:pt idx="150">
                  <c:v>398</c:v>
                </c:pt>
                <c:pt idx="151">
                  <c:v>362</c:v>
                </c:pt>
                <c:pt idx="152">
                  <c:v>350</c:v>
                </c:pt>
                <c:pt idx="153">
                  <c:v>351</c:v>
                </c:pt>
                <c:pt idx="154">
                  <c:v>382</c:v>
                </c:pt>
                <c:pt idx="155">
                  <c:v>351</c:v>
                </c:pt>
                <c:pt idx="156">
                  <c:v>355</c:v>
                </c:pt>
                <c:pt idx="157">
                  <c:v>385</c:v>
                </c:pt>
                <c:pt idx="158">
                  <c:v>322</c:v>
                </c:pt>
                <c:pt idx="159">
                  <c:v>361</c:v>
                </c:pt>
                <c:pt idx="160">
                  <c:v>305</c:v>
                </c:pt>
                <c:pt idx="161">
                  <c:v>312</c:v>
                </c:pt>
                <c:pt idx="162">
                  <c:v>378</c:v>
                </c:pt>
                <c:pt idx="163">
                  <c:v>343</c:v>
                </c:pt>
                <c:pt idx="164">
                  <c:v>324</c:v>
                </c:pt>
                <c:pt idx="165">
                  <c:v>314</c:v>
                </c:pt>
                <c:pt idx="166">
                  <c:v>329</c:v>
                </c:pt>
                <c:pt idx="167">
                  <c:v>306</c:v>
                </c:pt>
                <c:pt idx="168">
                  <c:v>330</c:v>
                </c:pt>
                <c:pt idx="169">
                  <c:v>328</c:v>
                </c:pt>
                <c:pt idx="170">
                  <c:v>300</c:v>
                </c:pt>
                <c:pt idx="171">
                  <c:v>307</c:v>
                </c:pt>
                <c:pt idx="172">
                  <c:v>339</c:v>
                </c:pt>
                <c:pt idx="173">
                  <c:v>300</c:v>
                </c:pt>
                <c:pt idx="174">
                  <c:v>326</c:v>
                </c:pt>
                <c:pt idx="175">
                  <c:v>321</c:v>
                </c:pt>
                <c:pt idx="176">
                  <c:v>301</c:v>
                </c:pt>
                <c:pt idx="177">
                  <c:v>333</c:v>
                </c:pt>
                <c:pt idx="178">
                  <c:v>291</c:v>
                </c:pt>
                <c:pt idx="179">
                  <c:v>357</c:v>
                </c:pt>
                <c:pt idx="180">
                  <c:v>320</c:v>
                </c:pt>
                <c:pt idx="181">
                  <c:v>374</c:v>
                </c:pt>
                <c:pt idx="182">
                  <c:v>290</c:v>
                </c:pt>
                <c:pt idx="183">
                  <c:v>307</c:v>
                </c:pt>
                <c:pt idx="184">
                  <c:v>295</c:v>
                </c:pt>
                <c:pt idx="185">
                  <c:v>341</c:v>
                </c:pt>
                <c:pt idx="186">
                  <c:v>297</c:v>
                </c:pt>
                <c:pt idx="187">
                  <c:v>328</c:v>
                </c:pt>
                <c:pt idx="188">
                  <c:v>403</c:v>
                </c:pt>
                <c:pt idx="189">
                  <c:v>399</c:v>
                </c:pt>
                <c:pt idx="190">
                  <c:v>382</c:v>
                </c:pt>
                <c:pt idx="191">
                  <c:v>365</c:v>
                </c:pt>
                <c:pt idx="192">
                  <c:v>328</c:v>
                </c:pt>
                <c:pt idx="193">
                  <c:v>391</c:v>
                </c:pt>
                <c:pt idx="194">
                  <c:v>376</c:v>
                </c:pt>
                <c:pt idx="195">
                  <c:v>360</c:v>
                </c:pt>
                <c:pt idx="196">
                  <c:v>430</c:v>
                </c:pt>
                <c:pt idx="197">
                  <c:v>384</c:v>
                </c:pt>
                <c:pt idx="198">
                  <c:v>370</c:v>
                </c:pt>
                <c:pt idx="199">
                  <c:v>372</c:v>
                </c:pt>
                <c:pt idx="200">
                  <c:v>359</c:v>
                </c:pt>
                <c:pt idx="201">
                  <c:v>341</c:v>
                </c:pt>
                <c:pt idx="202">
                  <c:v>395</c:v>
                </c:pt>
                <c:pt idx="203">
                  <c:v>400</c:v>
                </c:pt>
                <c:pt idx="204">
                  <c:v>377</c:v>
                </c:pt>
                <c:pt idx="205">
                  <c:v>416</c:v>
                </c:pt>
                <c:pt idx="206">
                  <c:v>350</c:v>
                </c:pt>
                <c:pt idx="207">
                  <c:v>399</c:v>
                </c:pt>
                <c:pt idx="208">
                  <c:v>342</c:v>
                </c:pt>
                <c:pt idx="209">
                  <c:v>295</c:v>
                </c:pt>
                <c:pt idx="210">
                  <c:v>302</c:v>
                </c:pt>
                <c:pt idx="211">
                  <c:v>330</c:v>
                </c:pt>
                <c:pt idx="212">
                  <c:v>340</c:v>
                </c:pt>
                <c:pt idx="213">
                  <c:v>318</c:v>
                </c:pt>
                <c:pt idx="214">
                  <c:v>295</c:v>
                </c:pt>
                <c:pt idx="215">
                  <c:v>296</c:v>
                </c:pt>
                <c:pt idx="216">
                  <c:v>309</c:v>
                </c:pt>
                <c:pt idx="217">
                  <c:v>309</c:v>
                </c:pt>
                <c:pt idx="218">
                  <c:v>299</c:v>
                </c:pt>
                <c:pt idx="219">
                  <c:v>303</c:v>
                </c:pt>
                <c:pt idx="220">
                  <c:v>329</c:v>
                </c:pt>
                <c:pt idx="221">
                  <c:v>286</c:v>
                </c:pt>
                <c:pt idx="222">
                  <c:v>293</c:v>
                </c:pt>
                <c:pt idx="223">
                  <c:v>285</c:v>
                </c:pt>
                <c:pt idx="224">
                  <c:v>307</c:v>
                </c:pt>
                <c:pt idx="225">
                  <c:v>303</c:v>
                </c:pt>
                <c:pt idx="226">
                  <c:v>267</c:v>
                </c:pt>
                <c:pt idx="227">
                  <c:v>327</c:v>
                </c:pt>
                <c:pt idx="228">
                  <c:v>284</c:v>
                </c:pt>
                <c:pt idx="229">
                  <c:v>282</c:v>
                </c:pt>
                <c:pt idx="230">
                  <c:v>287</c:v>
                </c:pt>
                <c:pt idx="231">
                  <c:v>232</c:v>
                </c:pt>
                <c:pt idx="232">
                  <c:v>233</c:v>
                </c:pt>
                <c:pt idx="233">
                  <c:v>223</c:v>
                </c:pt>
                <c:pt idx="234">
                  <c:v>232</c:v>
                </c:pt>
                <c:pt idx="235">
                  <c:v>147</c:v>
                </c:pt>
                <c:pt idx="236">
                  <c:v>140</c:v>
                </c:pt>
                <c:pt idx="237">
                  <c:v>130</c:v>
                </c:pt>
                <c:pt idx="238">
                  <c:v>95</c:v>
                </c:pt>
                <c:pt idx="239">
                  <c:v>47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1F-43F2-AE11-B0A5F3AB44B0}"/>
            </c:ext>
          </c:extLst>
        </c:ser>
        <c:ser>
          <c:idx val="2"/>
          <c:order val="2"/>
          <c:tx>
            <c:strRef>
              <c:f>'jun21 old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D$9:$D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8</c:v>
                </c:pt>
                <c:pt idx="69">
                  <c:v>745</c:v>
                </c:pt>
                <c:pt idx="70">
                  <c:v>739</c:v>
                </c:pt>
                <c:pt idx="71">
                  <c:v>867</c:v>
                </c:pt>
                <c:pt idx="72">
                  <c:v>806</c:v>
                </c:pt>
                <c:pt idx="73">
                  <c:v>940</c:v>
                </c:pt>
                <c:pt idx="74">
                  <c:v>822</c:v>
                </c:pt>
                <c:pt idx="75">
                  <c:v>879</c:v>
                </c:pt>
                <c:pt idx="76">
                  <c:v>873</c:v>
                </c:pt>
                <c:pt idx="77">
                  <c:v>875</c:v>
                </c:pt>
                <c:pt idx="78">
                  <c:v>913</c:v>
                </c:pt>
                <c:pt idx="79">
                  <c:v>945</c:v>
                </c:pt>
                <c:pt idx="80">
                  <c:v>942</c:v>
                </c:pt>
                <c:pt idx="81">
                  <c:v>926</c:v>
                </c:pt>
                <c:pt idx="82">
                  <c:v>971</c:v>
                </c:pt>
                <c:pt idx="83">
                  <c:v>976</c:v>
                </c:pt>
                <c:pt idx="84">
                  <c:v>1024</c:v>
                </c:pt>
                <c:pt idx="85">
                  <c:v>1066</c:v>
                </c:pt>
                <c:pt idx="86">
                  <c:v>1220</c:v>
                </c:pt>
                <c:pt idx="87">
                  <c:v>1252</c:v>
                </c:pt>
                <c:pt idx="88">
                  <c:v>1275</c:v>
                </c:pt>
                <c:pt idx="89">
                  <c:v>1278</c:v>
                </c:pt>
                <c:pt idx="90">
                  <c:v>1353</c:v>
                </c:pt>
                <c:pt idx="91">
                  <c:v>1443</c:v>
                </c:pt>
                <c:pt idx="92">
                  <c:v>1396</c:v>
                </c:pt>
                <c:pt idx="93">
                  <c:v>1285</c:v>
                </c:pt>
                <c:pt idx="94">
                  <c:v>1230</c:v>
                </c:pt>
                <c:pt idx="95">
                  <c:v>1127</c:v>
                </c:pt>
                <c:pt idx="96">
                  <c:v>1061</c:v>
                </c:pt>
                <c:pt idx="97">
                  <c:v>1109</c:v>
                </c:pt>
                <c:pt idx="98">
                  <c:v>1075</c:v>
                </c:pt>
                <c:pt idx="99">
                  <c:v>1084</c:v>
                </c:pt>
                <c:pt idx="100">
                  <c:v>1185</c:v>
                </c:pt>
                <c:pt idx="101">
                  <c:v>1228</c:v>
                </c:pt>
                <c:pt idx="102">
                  <c:v>1182</c:v>
                </c:pt>
                <c:pt idx="103">
                  <c:v>1125</c:v>
                </c:pt>
                <c:pt idx="104">
                  <c:v>1094</c:v>
                </c:pt>
                <c:pt idx="105">
                  <c:v>1080</c:v>
                </c:pt>
                <c:pt idx="106">
                  <c:v>1097</c:v>
                </c:pt>
                <c:pt idx="107">
                  <c:v>1106</c:v>
                </c:pt>
                <c:pt idx="108">
                  <c:v>1195</c:v>
                </c:pt>
                <c:pt idx="109">
                  <c:v>1173</c:v>
                </c:pt>
                <c:pt idx="110">
                  <c:v>1110</c:v>
                </c:pt>
                <c:pt idx="111">
                  <c:v>1185</c:v>
                </c:pt>
                <c:pt idx="112">
                  <c:v>1132</c:v>
                </c:pt>
                <c:pt idx="113">
                  <c:v>1076</c:v>
                </c:pt>
                <c:pt idx="114">
                  <c:v>1083</c:v>
                </c:pt>
                <c:pt idx="115">
                  <c:v>1019</c:v>
                </c:pt>
                <c:pt idx="116">
                  <c:v>914</c:v>
                </c:pt>
                <c:pt idx="117">
                  <c:v>1043</c:v>
                </c:pt>
                <c:pt idx="118">
                  <c:v>1024</c:v>
                </c:pt>
                <c:pt idx="119">
                  <c:v>1000</c:v>
                </c:pt>
                <c:pt idx="120">
                  <c:v>993</c:v>
                </c:pt>
                <c:pt idx="121">
                  <c:v>1069</c:v>
                </c:pt>
                <c:pt idx="122">
                  <c:v>923</c:v>
                </c:pt>
                <c:pt idx="123">
                  <c:v>992</c:v>
                </c:pt>
                <c:pt idx="124">
                  <c:v>1213</c:v>
                </c:pt>
                <c:pt idx="125">
                  <c:v>1090</c:v>
                </c:pt>
                <c:pt idx="126">
                  <c:v>1152</c:v>
                </c:pt>
                <c:pt idx="127">
                  <c:v>1084</c:v>
                </c:pt>
                <c:pt idx="128">
                  <c:v>1102</c:v>
                </c:pt>
                <c:pt idx="129">
                  <c:v>1052</c:v>
                </c:pt>
                <c:pt idx="130">
                  <c:v>1048</c:v>
                </c:pt>
                <c:pt idx="131">
                  <c:v>1078</c:v>
                </c:pt>
                <c:pt idx="132">
                  <c:v>1161</c:v>
                </c:pt>
                <c:pt idx="133">
                  <c:v>1125</c:v>
                </c:pt>
                <c:pt idx="134">
                  <c:v>1177</c:v>
                </c:pt>
                <c:pt idx="135">
                  <c:v>1189</c:v>
                </c:pt>
                <c:pt idx="136">
                  <c:v>1144</c:v>
                </c:pt>
                <c:pt idx="137">
                  <c:v>1199</c:v>
                </c:pt>
                <c:pt idx="138">
                  <c:v>1184</c:v>
                </c:pt>
                <c:pt idx="139">
                  <c:v>1106</c:v>
                </c:pt>
                <c:pt idx="140">
                  <c:v>1143</c:v>
                </c:pt>
                <c:pt idx="141">
                  <c:v>1147</c:v>
                </c:pt>
                <c:pt idx="142">
                  <c:v>1146</c:v>
                </c:pt>
                <c:pt idx="143">
                  <c:v>1251</c:v>
                </c:pt>
                <c:pt idx="144">
                  <c:v>1228</c:v>
                </c:pt>
                <c:pt idx="145">
                  <c:v>1395</c:v>
                </c:pt>
                <c:pt idx="146">
                  <c:v>1597</c:v>
                </c:pt>
                <c:pt idx="147">
                  <c:v>1570</c:v>
                </c:pt>
                <c:pt idx="148">
                  <c:v>1522</c:v>
                </c:pt>
                <c:pt idx="149">
                  <c:v>1355</c:v>
                </c:pt>
                <c:pt idx="150">
                  <c:v>1280</c:v>
                </c:pt>
                <c:pt idx="151">
                  <c:v>1203</c:v>
                </c:pt>
                <c:pt idx="152">
                  <c:v>1202</c:v>
                </c:pt>
                <c:pt idx="153">
                  <c:v>1174</c:v>
                </c:pt>
                <c:pt idx="154">
                  <c:v>1173</c:v>
                </c:pt>
                <c:pt idx="155">
                  <c:v>1184</c:v>
                </c:pt>
                <c:pt idx="156">
                  <c:v>1195</c:v>
                </c:pt>
                <c:pt idx="157">
                  <c:v>1215</c:v>
                </c:pt>
                <c:pt idx="158">
                  <c:v>1149</c:v>
                </c:pt>
                <c:pt idx="159">
                  <c:v>1153</c:v>
                </c:pt>
                <c:pt idx="160">
                  <c:v>1149</c:v>
                </c:pt>
                <c:pt idx="161">
                  <c:v>1088</c:v>
                </c:pt>
                <c:pt idx="162">
                  <c:v>1151</c:v>
                </c:pt>
                <c:pt idx="163">
                  <c:v>1105</c:v>
                </c:pt>
                <c:pt idx="164">
                  <c:v>1083</c:v>
                </c:pt>
                <c:pt idx="165">
                  <c:v>1052</c:v>
                </c:pt>
                <c:pt idx="166">
                  <c:v>1029</c:v>
                </c:pt>
                <c:pt idx="167">
                  <c:v>1038</c:v>
                </c:pt>
                <c:pt idx="168">
                  <c:v>988</c:v>
                </c:pt>
                <c:pt idx="169">
                  <c:v>1000</c:v>
                </c:pt>
                <c:pt idx="170">
                  <c:v>1005</c:v>
                </c:pt>
                <c:pt idx="171">
                  <c:v>975</c:v>
                </c:pt>
                <c:pt idx="172">
                  <c:v>1075</c:v>
                </c:pt>
                <c:pt idx="173">
                  <c:v>977</c:v>
                </c:pt>
                <c:pt idx="174">
                  <c:v>991</c:v>
                </c:pt>
                <c:pt idx="175">
                  <c:v>1083</c:v>
                </c:pt>
                <c:pt idx="176">
                  <c:v>1020</c:v>
                </c:pt>
                <c:pt idx="177">
                  <c:v>963</c:v>
                </c:pt>
                <c:pt idx="178">
                  <c:v>988</c:v>
                </c:pt>
                <c:pt idx="179">
                  <c:v>993</c:v>
                </c:pt>
                <c:pt idx="180">
                  <c:v>1074</c:v>
                </c:pt>
                <c:pt idx="181">
                  <c:v>1155</c:v>
                </c:pt>
                <c:pt idx="182">
                  <c:v>1030</c:v>
                </c:pt>
                <c:pt idx="183">
                  <c:v>991</c:v>
                </c:pt>
                <c:pt idx="184">
                  <c:v>1030</c:v>
                </c:pt>
                <c:pt idx="185">
                  <c:v>1031</c:v>
                </c:pt>
                <c:pt idx="186">
                  <c:v>1013</c:v>
                </c:pt>
                <c:pt idx="187">
                  <c:v>1025</c:v>
                </c:pt>
                <c:pt idx="188">
                  <c:v>1159</c:v>
                </c:pt>
                <c:pt idx="189">
                  <c:v>1099</c:v>
                </c:pt>
                <c:pt idx="190">
                  <c:v>1134</c:v>
                </c:pt>
                <c:pt idx="191">
                  <c:v>1085</c:v>
                </c:pt>
                <c:pt idx="192">
                  <c:v>1113</c:v>
                </c:pt>
                <c:pt idx="193">
                  <c:v>1190</c:v>
                </c:pt>
                <c:pt idx="194">
                  <c:v>1188</c:v>
                </c:pt>
                <c:pt idx="195">
                  <c:v>1242</c:v>
                </c:pt>
                <c:pt idx="196">
                  <c:v>1208</c:v>
                </c:pt>
                <c:pt idx="197">
                  <c:v>1311</c:v>
                </c:pt>
                <c:pt idx="198">
                  <c:v>1266</c:v>
                </c:pt>
                <c:pt idx="199">
                  <c:v>1305</c:v>
                </c:pt>
                <c:pt idx="200">
                  <c:v>1179</c:v>
                </c:pt>
                <c:pt idx="201">
                  <c:v>1175</c:v>
                </c:pt>
                <c:pt idx="202">
                  <c:v>1149</c:v>
                </c:pt>
                <c:pt idx="203">
                  <c:v>1215</c:v>
                </c:pt>
                <c:pt idx="204">
                  <c:v>1197</c:v>
                </c:pt>
                <c:pt idx="205">
                  <c:v>1324</c:v>
                </c:pt>
                <c:pt idx="206">
                  <c:v>1183</c:v>
                </c:pt>
                <c:pt idx="207">
                  <c:v>1123</c:v>
                </c:pt>
                <c:pt idx="208">
                  <c:v>1097</c:v>
                </c:pt>
                <c:pt idx="209">
                  <c:v>1044</c:v>
                </c:pt>
                <c:pt idx="210">
                  <c:v>1056</c:v>
                </c:pt>
                <c:pt idx="211">
                  <c:v>989</c:v>
                </c:pt>
                <c:pt idx="212">
                  <c:v>1066</c:v>
                </c:pt>
                <c:pt idx="213">
                  <c:v>1098</c:v>
                </c:pt>
                <c:pt idx="214">
                  <c:v>1001</c:v>
                </c:pt>
                <c:pt idx="215">
                  <c:v>998</c:v>
                </c:pt>
                <c:pt idx="216">
                  <c:v>966</c:v>
                </c:pt>
                <c:pt idx="217">
                  <c:v>1014</c:v>
                </c:pt>
                <c:pt idx="218">
                  <c:v>949</c:v>
                </c:pt>
                <c:pt idx="219">
                  <c:v>959</c:v>
                </c:pt>
                <c:pt idx="220">
                  <c:v>994</c:v>
                </c:pt>
                <c:pt idx="221">
                  <c:v>983</c:v>
                </c:pt>
                <c:pt idx="222">
                  <c:v>963</c:v>
                </c:pt>
                <c:pt idx="223">
                  <c:v>924</c:v>
                </c:pt>
                <c:pt idx="224">
                  <c:v>1031</c:v>
                </c:pt>
                <c:pt idx="225">
                  <c:v>1046</c:v>
                </c:pt>
                <c:pt idx="226">
                  <c:v>812</c:v>
                </c:pt>
                <c:pt idx="227">
                  <c:v>919</c:v>
                </c:pt>
                <c:pt idx="228">
                  <c:v>813</c:v>
                </c:pt>
                <c:pt idx="229">
                  <c:v>883</c:v>
                </c:pt>
                <c:pt idx="230">
                  <c:v>822</c:v>
                </c:pt>
                <c:pt idx="231">
                  <c:v>853</c:v>
                </c:pt>
                <c:pt idx="232">
                  <c:v>739</c:v>
                </c:pt>
                <c:pt idx="233">
                  <c:v>768</c:v>
                </c:pt>
                <c:pt idx="234">
                  <c:v>773</c:v>
                </c:pt>
                <c:pt idx="235">
                  <c:v>520</c:v>
                </c:pt>
                <c:pt idx="236">
                  <c:v>524</c:v>
                </c:pt>
                <c:pt idx="237">
                  <c:v>363</c:v>
                </c:pt>
                <c:pt idx="238">
                  <c:v>330</c:v>
                </c:pt>
                <c:pt idx="239">
                  <c:v>135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11F-43F2-AE11-B0A5F3AB44B0}"/>
            </c:ext>
          </c:extLst>
        </c:ser>
        <c:ser>
          <c:idx val="3"/>
          <c:order val="3"/>
          <c:tx>
            <c:strRef>
              <c:f>'jun21 old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1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2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11F-43F2-AE11-B0A5F3AB44B0}"/>
            </c:ext>
          </c:extLst>
        </c:ser>
        <c:ser>
          <c:idx val="4"/>
          <c:order val="4"/>
          <c:tx>
            <c:strRef>
              <c:f>'jun21 old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11F-43F2-AE11-B0A5F3AB44B0}"/>
            </c:ext>
          </c:extLst>
        </c:ser>
        <c:ser>
          <c:idx val="5"/>
          <c:order val="5"/>
          <c:tx>
            <c:strRef>
              <c:f>'jun21 old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11F-43F2-AE11-B0A5F3AB44B0}"/>
            </c:ext>
          </c:extLst>
        </c:ser>
        <c:ser>
          <c:idx val="6"/>
          <c:order val="6"/>
          <c:tx>
            <c:strRef>
              <c:f>'jun21 old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11F-43F2-AE11-B0A5F3AB44B0}"/>
            </c:ext>
          </c:extLst>
        </c:ser>
        <c:ser>
          <c:idx val="7"/>
          <c:order val="7"/>
          <c:tx>
            <c:strRef>
              <c:f>'jun21 old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11F-43F2-AE11-B0A5F3AB4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For a safe vaccine, baseline period would be flat. That's a huge safety signal. Note that 1 dose was safer than 2 doses. That's a second huge safety signal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AL$8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L$9:$AL$166</c:f>
              <c:numCache>
                <c:formatCode>General</c:formatCode>
                <c:ptCount val="158"/>
                <c:pt idx="0">
                  <c:v>0.94021887865731713</c:v>
                </c:pt>
                <c:pt idx="1">
                  <c:v>0.95759852258354194</c:v>
                </c:pt>
                <c:pt idx="2">
                  <c:v>0.98079963659411529</c:v>
                </c:pt>
                <c:pt idx="3">
                  <c:v>1</c:v>
                </c:pt>
                <c:pt idx="4">
                  <c:v>1.0212903470166417</c:v>
                </c:pt>
                <c:pt idx="5">
                  <c:v>1.0247061299556466</c:v>
                </c:pt>
                <c:pt idx="6">
                  <c:v>1.0230769240504107</c:v>
                </c:pt>
                <c:pt idx="7">
                  <c:v>1.0419249605378154</c:v>
                </c:pt>
                <c:pt idx="8">
                  <c:v>1.0537066811060298</c:v>
                </c:pt>
                <c:pt idx="9">
                  <c:v>1.0702738829877063</c:v>
                </c:pt>
                <c:pt idx="10">
                  <c:v>1.0752547901964862</c:v>
                </c:pt>
                <c:pt idx="11">
                  <c:v>1.0743191558183689</c:v>
                </c:pt>
                <c:pt idx="12">
                  <c:v>1.0787990818337245</c:v>
                </c:pt>
                <c:pt idx="13">
                  <c:v>1.0914790530059459</c:v>
                </c:pt>
                <c:pt idx="14">
                  <c:v>1.0914556578536743</c:v>
                </c:pt>
                <c:pt idx="15">
                  <c:v>1.0882333420724499</c:v>
                </c:pt>
                <c:pt idx="16">
                  <c:v>1.0818723438034088</c:v>
                </c:pt>
                <c:pt idx="17">
                  <c:v>1.0715308873269682</c:v>
                </c:pt>
                <c:pt idx="18">
                  <c:v>1.0577703449669671</c:v>
                </c:pt>
                <c:pt idx="19">
                  <c:v>1.0372454678947896</c:v>
                </c:pt>
                <c:pt idx="20">
                  <c:v>1.0273949707475194</c:v>
                </c:pt>
                <c:pt idx="21">
                  <c:v>1.0109786187808332</c:v>
                </c:pt>
                <c:pt idx="22">
                  <c:v>0.99934444688501367</c:v>
                </c:pt>
                <c:pt idx="23">
                  <c:v>0.98818948510989024</c:v>
                </c:pt>
                <c:pt idx="24">
                  <c:v>0.98131867829841202</c:v>
                </c:pt>
                <c:pt idx="25">
                  <c:v>0.97567082078945289</c:v>
                </c:pt>
                <c:pt idx="26">
                  <c:v>0.96937287024526975</c:v>
                </c:pt>
                <c:pt idx="27">
                  <c:v>0.9667604395985111</c:v>
                </c:pt>
                <c:pt idx="28">
                  <c:v>0.9683034882641044</c:v>
                </c:pt>
                <c:pt idx="29">
                  <c:v>0.96991542388695007</c:v>
                </c:pt>
                <c:pt idx="30">
                  <c:v>0.96854090964670891</c:v>
                </c:pt>
                <c:pt idx="31">
                  <c:v>0.96888684267092029</c:v>
                </c:pt>
                <c:pt idx="32">
                  <c:v>0.9667873006427723</c:v>
                </c:pt>
                <c:pt idx="33">
                  <c:v>0.96645480622458668</c:v>
                </c:pt>
                <c:pt idx="34">
                  <c:v>0.96474475710483742</c:v>
                </c:pt>
                <c:pt idx="35">
                  <c:v>0.96671699500736108</c:v>
                </c:pt>
                <c:pt idx="36">
                  <c:v>0.96858818257967538</c:v>
                </c:pt>
                <c:pt idx="37">
                  <c:v>0.97189098523605988</c:v>
                </c:pt>
                <c:pt idx="38">
                  <c:v>0.97480777274332142</c:v>
                </c:pt>
                <c:pt idx="39">
                  <c:v>0.97873177666889766</c:v>
                </c:pt>
                <c:pt idx="40">
                  <c:v>0.98414261378428802</c:v>
                </c:pt>
                <c:pt idx="41">
                  <c:v>0.98905359739695509</c:v>
                </c:pt>
                <c:pt idx="42">
                  <c:v>0.99356035040240309</c:v>
                </c:pt>
                <c:pt idx="43">
                  <c:v>0.99799450622632047</c:v>
                </c:pt>
                <c:pt idx="44">
                  <c:v>1.0016955623866424</c:v>
                </c:pt>
                <c:pt idx="45">
                  <c:v>1.0067509156587886</c:v>
                </c:pt>
                <c:pt idx="46">
                  <c:v>1.012530452970769</c:v>
                </c:pt>
                <c:pt idx="47">
                  <c:v>1.0163907729870545</c:v>
                </c:pt>
                <c:pt idx="48">
                  <c:v>1.0207865688586448</c:v>
                </c:pt>
                <c:pt idx="49">
                  <c:v>1.0229785659512594</c:v>
                </c:pt>
                <c:pt idx="50">
                  <c:v>1.0250134059578728</c:v>
                </c:pt>
                <c:pt idx="51">
                  <c:v>1.0292364224948398</c:v>
                </c:pt>
                <c:pt idx="52">
                  <c:v>1.0320854194372919</c:v>
                </c:pt>
                <c:pt idx="53">
                  <c:v>1.0345748612458927</c:v>
                </c:pt>
                <c:pt idx="54">
                  <c:v>1.0378636530902234</c:v>
                </c:pt>
                <c:pt idx="55">
                  <c:v>1.0398001330328552</c:v>
                </c:pt>
                <c:pt idx="56">
                  <c:v>1.0421542522605824</c:v>
                </c:pt>
                <c:pt idx="57">
                  <c:v>1.0433807798479058</c:v>
                </c:pt>
                <c:pt idx="58">
                  <c:v>1.0457501552403412</c:v>
                </c:pt>
                <c:pt idx="59">
                  <c:v>1.0466877175395324</c:v>
                </c:pt>
                <c:pt idx="60">
                  <c:v>1.050103503811127</c:v>
                </c:pt>
                <c:pt idx="61">
                  <c:v>1.0494522841985161</c:v>
                </c:pt>
                <c:pt idx="62">
                  <c:v>1.0520253308283534</c:v>
                </c:pt>
                <c:pt idx="63">
                  <c:v>1.0549429343046537</c:v>
                </c:pt>
                <c:pt idx="64">
                  <c:v>1.0561048323042286</c:v>
                </c:pt>
                <c:pt idx="65">
                  <c:v>1.0566186159680027</c:v>
                </c:pt>
                <c:pt idx="66">
                  <c:v>1.0568988573868514</c:v>
                </c:pt>
                <c:pt idx="67">
                  <c:v>1.0582139250642379</c:v>
                </c:pt>
                <c:pt idx="68">
                  <c:v>1.0583695421626071</c:v>
                </c:pt>
                <c:pt idx="69">
                  <c:v>1.0593390180119242</c:v>
                </c:pt>
                <c:pt idx="70">
                  <c:v>1.0631118011435561</c:v>
                </c:pt>
                <c:pt idx="71">
                  <c:v>1.0661627556461024</c:v>
                </c:pt>
                <c:pt idx="72">
                  <c:v>1.0675269934243656</c:v>
                </c:pt>
                <c:pt idx="73">
                  <c:v>1.0690734769702817</c:v>
                </c:pt>
                <c:pt idx="74">
                  <c:v>1.0714436922419384</c:v>
                </c:pt>
                <c:pt idx="75">
                  <c:v>1.0750121009217914</c:v>
                </c:pt>
                <c:pt idx="76">
                  <c:v>1.0757912141218646</c:v>
                </c:pt>
                <c:pt idx="77">
                  <c:v>1.0779381534830925</c:v>
                </c:pt>
                <c:pt idx="78">
                  <c:v>1.079861028225241</c:v>
                </c:pt>
                <c:pt idx="79">
                  <c:v>1.0811494733292739</c:v>
                </c:pt>
                <c:pt idx="80">
                  <c:v>1.0835854317282891</c:v>
                </c:pt>
                <c:pt idx="81">
                  <c:v>1.0860429674784073</c:v>
                </c:pt>
                <c:pt idx="82">
                  <c:v>1.0872220471102185</c:v>
                </c:pt>
                <c:pt idx="83">
                  <c:v>1.0885748301116032</c:v>
                </c:pt>
                <c:pt idx="84">
                  <c:v>1.0910784558954816</c:v>
                </c:pt>
                <c:pt idx="85">
                  <c:v>1.0926953245920512</c:v>
                </c:pt>
                <c:pt idx="86">
                  <c:v>1.0942412122280132</c:v>
                </c:pt>
                <c:pt idx="87">
                  <c:v>1.0973544643267581</c:v>
                </c:pt>
                <c:pt idx="88">
                  <c:v>1.0979385179756116</c:v>
                </c:pt>
                <c:pt idx="89">
                  <c:v>1.0997593227111535</c:v>
                </c:pt>
                <c:pt idx="90">
                  <c:v>1.0997666057847952</c:v>
                </c:pt>
                <c:pt idx="91">
                  <c:v>1.1003484572477831</c:v>
                </c:pt>
                <c:pt idx="92">
                  <c:v>1.1032040820889351</c:v>
                </c:pt>
                <c:pt idx="93">
                  <c:v>1.1049502580482418</c:v>
                </c:pt>
                <c:pt idx="94">
                  <c:v>1.1065656356449283</c:v>
                </c:pt>
                <c:pt idx="95">
                  <c:v>1.1067204926721013</c:v>
                </c:pt>
                <c:pt idx="96">
                  <c:v>1.10866665298726</c:v>
                </c:pt>
                <c:pt idx="97">
                  <c:v>1.1092782201124149</c:v>
                </c:pt>
                <c:pt idx="98">
                  <c:v>1.1110329946200432</c:v>
                </c:pt>
                <c:pt idx="99">
                  <c:v>1.1129404890377108</c:v>
                </c:pt>
                <c:pt idx="100">
                  <c:v>1.1132686079293952</c:v>
                </c:pt>
                <c:pt idx="101">
                  <c:v>1.1139376588011616</c:v>
                </c:pt>
                <c:pt idx="102">
                  <c:v>1.1150738844575701</c:v>
                </c:pt>
                <c:pt idx="103">
                  <c:v>1.1156649236554854</c:v>
                </c:pt>
                <c:pt idx="104">
                  <c:v>1.1172800210434817</c:v>
                </c:pt>
                <c:pt idx="105">
                  <c:v>1.118483666298242</c:v>
                </c:pt>
                <c:pt idx="106">
                  <c:v>1.1191115854167422</c:v>
                </c:pt>
                <c:pt idx="107">
                  <c:v>1.1216714979562017</c:v>
                </c:pt>
                <c:pt idx="108">
                  <c:v>1.1224716403942689</c:v>
                </c:pt>
                <c:pt idx="109">
                  <c:v>1.1247649801477226</c:v>
                </c:pt>
                <c:pt idx="110">
                  <c:v>1.1246454273887996</c:v>
                </c:pt>
                <c:pt idx="111">
                  <c:v>1.1270378002515777</c:v>
                </c:pt>
                <c:pt idx="112">
                  <c:v>1.1279884655235617</c:v>
                </c:pt>
                <c:pt idx="113">
                  <c:v>1.128779929626017</c:v>
                </c:pt>
                <c:pt idx="114">
                  <c:v>1.128949170757878</c:v>
                </c:pt>
                <c:pt idx="115">
                  <c:v>1.130168765220178</c:v>
                </c:pt>
                <c:pt idx="116">
                  <c:v>1.1304421517099845</c:v>
                </c:pt>
                <c:pt idx="117">
                  <c:v>1.1306085274173432</c:v>
                </c:pt>
                <c:pt idx="118">
                  <c:v>1.1329102235838489</c:v>
                </c:pt>
                <c:pt idx="119">
                  <c:v>1.1352975618058594</c:v>
                </c:pt>
                <c:pt idx="120">
                  <c:v>1.137119560557166</c:v>
                </c:pt>
                <c:pt idx="121">
                  <c:v>1.1383763469999857</c:v>
                </c:pt>
                <c:pt idx="122">
                  <c:v>1.1386166116165288</c:v>
                </c:pt>
                <c:pt idx="123">
                  <c:v>1.1400780932097401</c:v>
                </c:pt>
                <c:pt idx="124">
                  <c:v>1.1411056980062897</c:v>
                </c:pt>
                <c:pt idx="125">
                  <c:v>1.1411589686077657</c:v>
                </c:pt>
                <c:pt idx="126">
                  <c:v>1.1425265616919442</c:v>
                </c:pt>
                <c:pt idx="127">
                  <c:v>1.1438295209181915</c:v>
                </c:pt>
                <c:pt idx="128">
                  <c:v>1.1434960089951587</c:v>
                </c:pt>
                <c:pt idx="129">
                  <c:v>1.1435469945092027</c:v>
                </c:pt>
                <c:pt idx="130">
                  <c:v>1.143611123857712</c:v>
                </c:pt>
                <c:pt idx="131">
                  <c:v>1.1440197439519906</c:v>
                </c:pt>
                <c:pt idx="132">
                  <c:v>1.1452298979189204</c:v>
                </c:pt>
                <c:pt idx="133">
                  <c:v>1.1465203405808588</c:v>
                </c:pt>
                <c:pt idx="134">
                  <c:v>1.1472928184262692</c:v>
                </c:pt>
                <c:pt idx="135">
                  <c:v>1.1487186153408189</c:v>
                </c:pt>
                <c:pt idx="136">
                  <c:v>1.1493866817957594</c:v>
                </c:pt>
                <c:pt idx="137">
                  <c:v>1.1515635734492988</c:v>
                </c:pt>
                <c:pt idx="138">
                  <c:v>1.1530526421796241</c:v>
                </c:pt>
                <c:pt idx="139">
                  <c:v>1.152453226688388</c:v>
                </c:pt>
                <c:pt idx="140">
                  <c:v>1.1524570333874598</c:v>
                </c:pt>
                <c:pt idx="141">
                  <c:v>1.1532860618560354</c:v>
                </c:pt>
                <c:pt idx="142">
                  <c:v>1.154397492451356</c:v>
                </c:pt>
                <c:pt idx="143">
                  <c:v>1.1551314471640375</c:v>
                </c:pt>
                <c:pt idx="144">
                  <c:v>1.1551484344632981</c:v>
                </c:pt>
                <c:pt idx="145">
                  <c:v>1.1550541273183064</c:v>
                </c:pt>
                <c:pt idx="146">
                  <c:v>1.1560800573372143</c:v>
                </c:pt>
                <c:pt idx="147">
                  <c:v>1.1566647011990698</c:v>
                </c:pt>
                <c:pt idx="148">
                  <c:v>1.1570234273166315</c:v>
                </c:pt>
                <c:pt idx="149">
                  <c:v>1.1574689069891444</c:v>
                </c:pt>
                <c:pt idx="150">
                  <c:v>1.1583465434976499</c:v>
                </c:pt>
                <c:pt idx="151">
                  <c:v>1.15815494371837</c:v>
                </c:pt>
                <c:pt idx="152">
                  <c:v>1.1584037450662128</c:v>
                </c:pt>
                <c:pt idx="153">
                  <c:v>1.158708485990259</c:v>
                </c:pt>
                <c:pt idx="154">
                  <c:v>1.1588739913334805</c:v>
                </c:pt>
                <c:pt idx="155">
                  <c:v>1.1593024479986855</c:v>
                </c:pt>
                <c:pt idx="156">
                  <c:v>1.1597693691389204</c:v>
                </c:pt>
                <c:pt idx="157">
                  <c:v>1.1607026815328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2B-499E-9AEB-62D86AC0AE63}"/>
            </c:ext>
          </c:extLst>
        </c:ser>
        <c:ser>
          <c:idx val="1"/>
          <c:order val="1"/>
          <c:tx>
            <c:strRef>
              <c:f>'jun21 old'!$AM$8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M$9:$AM$166</c:f>
              <c:numCache>
                <c:formatCode>General</c:formatCode>
                <c:ptCount val="158"/>
                <c:pt idx="0">
                  <c:v>0.8528027656611975</c:v>
                </c:pt>
                <c:pt idx="1">
                  <c:v>0.94134986546398802</c:v>
                </c:pt>
                <c:pt idx="2">
                  <c:v>0.956055794372486</c:v>
                </c:pt>
                <c:pt idx="3">
                  <c:v>1</c:v>
                </c:pt>
                <c:pt idx="4">
                  <c:v>1.0118750251381203</c:v>
                </c:pt>
                <c:pt idx="5">
                  <c:v>1.0202407303709957</c:v>
                </c:pt>
                <c:pt idx="6">
                  <c:v>1.028580922344416</c:v>
                </c:pt>
                <c:pt idx="7">
                  <c:v>1.0451927000636583</c:v>
                </c:pt>
                <c:pt idx="8">
                  <c:v>1.0618520307313333</c:v>
                </c:pt>
                <c:pt idx="9">
                  <c:v>1.0765645038124743</c:v>
                </c:pt>
                <c:pt idx="10">
                  <c:v>1.0798233081561546</c:v>
                </c:pt>
                <c:pt idx="11">
                  <c:v>1.0802598018186456</c:v>
                </c:pt>
                <c:pt idx="12">
                  <c:v>1.0906024679638839</c:v>
                </c:pt>
                <c:pt idx="13">
                  <c:v>1.1005215622882434</c:v>
                </c:pt>
                <c:pt idx="14">
                  <c:v>1.1064732167086995</c:v>
                </c:pt>
                <c:pt idx="15">
                  <c:v>1.1088980273589033</c:v>
                </c:pt>
                <c:pt idx="16">
                  <c:v>1.1156523876548723</c:v>
                </c:pt>
                <c:pt idx="17">
                  <c:v>1.1170225085157655</c:v>
                </c:pt>
                <c:pt idx="18">
                  <c:v>1.1098562708245185</c:v>
                </c:pt>
                <c:pt idx="19">
                  <c:v>1.0945916309013175</c:v>
                </c:pt>
                <c:pt idx="20">
                  <c:v>1.0816459279885693</c:v>
                </c:pt>
                <c:pt idx="21">
                  <c:v>1.0711408725185469</c:v>
                </c:pt>
                <c:pt idx="22">
                  <c:v>1.0590698053549905</c:v>
                </c:pt>
                <c:pt idx="23">
                  <c:v>1.0473324582056434</c:v>
                </c:pt>
                <c:pt idx="24">
                  <c:v>1.0400485819181233</c:v>
                </c:pt>
                <c:pt idx="25">
                  <c:v>1.031495884537915</c:v>
                </c:pt>
                <c:pt idx="26">
                  <c:v>1.0250088434146276</c:v>
                </c:pt>
                <c:pt idx="27">
                  <c:v>1.0229945479939107</c:v>
                </c:pt>
                <c:pt idx="28">
                  <c:v>1.0249003837833779</c:v>
                </c:pt>
                <c:pt idx="29">
                  <c:v>1.0270980519451762</c:v>
                </c:pt>
                <c:pt idx="30">
                  <c:v>1.0272518750734745</c:v>
                </c:pt>
                <c:pt idx="31">
                  <c:v>1.0289908806308199</c:v>
                </c:pt>
                <c:pt idx="32">
                  <c:v>1.0288274466430005</c:v>
                </c:pt>
                <c:pt idx="33">
                  <c:v>1.0288838722759823</c:v>
                </c:pt>
                <c:pt idx="34">
                  <c:v>1.0289571761201513</c:v>
                </c:pt>
                <c:pt idx="35">
                  <c:v>1.0295228850068461</c:v>
                </c:pt>
                <c:pt idx="36">
                  <c:v>1.0324619810628091</c:v>
                </c:pt>
                <c:pt idx="37">
                  <c:v>1.0331387445957922</c:v>
                </c:pt>
                <c:pt idx="38">
                  <c:v>1.0361263529782079</c:v>
                </c:pt>
                <c:pt idx="39">
                  <c:v>1.0400985300916408</c:v>
                </c:pt>
                <c:pt idx="40">
                  <c:v>1.0436414337912263</c:v>
                </c:pt>
                <c:pt idx="41">
                  <c:v>1.0499546198916077</c:v>
                </c:pt>
                <c:pt idx="42">
                  <c:v>1.054811002985613</c:v>
                </c:pt>
                <c:pt idx="43">
                  <c:v>1.0570551526444136</c:v>
                </c:pt>
                <c:pt idx="44">
                  <c:v>1.0609058564554303</c:v>
                </c:pt>
                <c:pt idx="45">
                  <c:v>1.064969458944991</c:v>
                </c:pt>
                <c:pt idx="46">
                  <c:v>1.0675277430404178</c:v>
                </c:pt>
                <c:pt idx="47">
                  <c:v>1.0718672739296018</c:v>
                </c:pt>
                <c:pt idx="48">
                  <c:v>1.0751761035613216</c:v>
                </c:pt>
                <c:pt idx="49">
                  <c:v>1.0782931573660781</c:v>
                </c:pt>
                <c:pt idx="50">
                  <c:v>1.081058943355508</c:v>
                </c:pt>
                <c:pt idx="51">
                  <c:v>1.0834996772895398</c:v>
                </c:pt>
                <c:pt idx="52">
                  <c:v>1.0853454982871997</c:v>
                </c:pt>
                <c:pt idx="53">
                  <c:v>1.0880148094184148</c:v>
                </c:pt>
                <c:pt idx="54">
                  <c:v>1.0925761787004753</c:v>
                </c:pt>
                <c:pt idx="55">
                  <c:v>1.0949023687066819</c:v>
                </c:pt>
                <c:pt idx="56">
                  <c:v>1.0987045302717171</c:v>
                </c:pt>
                <c:pt idx="57">
                  <c:v>1.1001509034358385</c:v>
                </c:pt>
                <c:pt idx="58">
                  <c:v>1.1023382791140595</c:v>
                </c:pt>
                <c:pt idx="59">
                  <c:v>1.1037892399311271</c:v>
                </c:pt>
                <c:pt idx="60">
                  <c:v>1.1070366250208483</c:v>
                </c:pt>
                <c:pt idx="61">
                  <c:v>1.1077064400975531</c:v>
                </c:pt>
                <c:pt idx="62">
                  <c:v>1.1110437311003512</c:v>
                </c:pt>
                <c:pt idx="63">
                  <c:v>1.1121395626130794</c:v>
                </c:pt>
                <c:pt idx="64">
                  <c:v>1.1134546264623091</c:v>
                </c:pt>
                <c:pt idx="65">
                  <c:v>1.1139312404166484</c:v>
                </c:pt>
                <c:pt idx="66">
                  <c:v>1.1139780831193522</c:v>
                </c:pt>
                <c:pt idx="67">
                  <c:v>1.1161943536388281</c:v>
                </c:pt>
                <c:pt idx="68">
                  <c:v>1.1179544685061358</c:v>
                </c:pt>
                <c:pt idx="69">
                  <c:v>1.1194573813281874</c:v>
                </c:pt>
                <c:pt idx="70">
                  <c:v>1.1218654500323624</c:v>
                </c:pt>
                <c:pt idx="71">
                  <c:v>1.1242425941057801</c:v>
                </c:pt>
                <c:pt idx="72">
                  <c:v>1.1252450722292777</c:v>
                </c:pt>
                <c:pt idx="73">
                  <c:v>1.1268629197507332</c:v>
                </c:pt>
                <c:pt idx="74">
                  <c:v>1.1279797559286284</c:v>
                </c:pt>
                <c:pt idx="75">
                  <c:v>1.1303424801896953</c:v>
                </c:pt>
                <c:pt idx="76">
                  <c:v>1.1332790877947743</c:v>
                </c:pt>
                <c:pt idx="77">
                  <c:v>1.1340617917708913</c:v>
                </c:pt>
                <c:pt idx="78">
                  <c:v>1.135996863557148</c:v>
                </c:pt>
                <c:pt idx="79">
                  <c:v>1.1371939968674045</c:v>
                </c:pt>
                <c:pt idx="80">
                  <c:v>1.1385164939943195</c:v>
                </c:pt>
                <c:pt idx="81">
                  <c:v>1.1404367684782346</c:v>
                </c:pt>
                <c:pt idx="82">
                  <c:v>1.1414836137822555</c:v>
                </c:pt>
                <c:pt idx="83">
                  <c:v>1.1423345958691411</c:v>
                </c:pt>
                <c:pt idx="84">
                  <c:v>1.143145565702316</c:v>
                </c:pt>
                <c:pt idx="85">
                  <c:v>1.1443848056614772</c:v>
                </c:pt>
                <c:pt idx="86">
                  <c:v>1.1455070789502342</c:v>
                </c:pt>
                <c:pt idx="87">
                  <c:v>1.1473300425127892</c:v>
                </c:pt>
                <c:pt idx="88">
                  <c:v>1.1481911063881118</c:v>
                </c:pt>
                <c:pt idx="89">
                  <c:v>1.1489010629216796</c:v>
                </c:pt>
                <c:pt idx="90">
                  <c:v>1.1497598216292908</c:v>
                </c:pt>
                <c:pt idx="91">
                  <c:v>1.1502880018913428</c:v>
                </c:pt>
                <c:pt idx="92">
                  <c:v>1.1514240574157628</c:v>
                </c:pt>
                <c:pt idx="93">
                  <c:v>1.1522097959144617</c:v>
                </c:pt>
                <c:pt idx="94">
                  <c:v>1.1533166552799023</c:v>
                </c:pt>
                <c:pt idx="95">
                  <c:v>1.1529380715933617</c:v>
                </c:pt>
                <c:pt idx="96">
                  <c:v>1.1536643372700182</c:v>
                </c:pt>
                <c:pt idx="97">
                  <c:v>1.1538968908579224</c:v>
                </c:pt>
                <c:pt idx="98">
                  <c:v>1.1539953943164947</c:v>
                </c:pt>
                <c:pt idx="99">
                  <c:v>1.154450624490077</c:v>
                </c:pt>
                <c:pt idx="100">
                  <c:v>1.1542729380401657</c:v>
                </c:pt>
                <c:pt idx="101">
                  <c:v>1.1539242771142109</c:v>
                </c:pt>
                <c:pt idx="102">
                  <c:v>1.153940313727386</c:v>
                </c:pt>
                <c:pt idx="103">
                  <c:v>1.1537684600362135</c:v>
                </c:pt>
                <c:pt idx="104">
                  <c:v>1.1539354021986921</c:v>
                </c:pt>
                <c:pt idx="105">
                  <c:v>1.1546892133403808</c:v>
                </c:pt>
                <c:pt idx="106">
                  <c:v>1.1549133254495576</c:v>
                </c:pt>
                <c:pt idx="107">
                  <c:v>1.1555935948685274</c:v>
                </c:pt>
                <c:pt idx="108">
                  <c:v>1.1560236866312628</c:v>
                </c:pt>
                <c:pt idx="109">
                  <c:v>1.155962045877037</c:v>
                </c:pt>
                <c:pt idx="110">
                  <c:v>1.1553002682570623</c:v>
                </c:pt>
                <c:pt idx="111">
                  <c:v>1.1562553887043991</c:v>
                </c:pt>
                <c:pt idx="112">
                  <c:v>1.1572268399947907</c:v>
                </c:pt>
                <c:pt idx="113">
                  <c:v>1.1571760718511725</c:v>
                </c:pt>
                <c:pt idx="114">
                  <c:v>1.1571768263971061</c:v>
                </c:pt>
                <c:pt idx="115">
                  <c:v>1.1568824439934353</c:v>
                </c:pt>
                <c:pt idx="116">
                  <c:v>1.1567802608649784</c:v>
                </c:pt>
                <c:pt idx="117">
                  <c:v>1.1557529120280388</c:v>
                </c:pt>
                <c:pt idx="118">
                  <c:v>1.1558276656199229</c:v>
                </c:pt>
                <c:pt idx="119">
                  <c:v>1.1556437955947587</c:v>
                </c:pt>
                <c:pt idx="120">
                  <c:v>1.155674964362682</c:v>
                </c:pt>
                <c:pt idx="121">
                  <c:v>1.1552386230527378</c:v>
                </c:pt>
                <c:pt idx="122">
                  <c:v>1.1550375548700016</c:v>
                </c:pt>
                <c:pt idx="123">
                  <c:v>1.1549218140558077</c:v>
                </c:pt>
                <c:pt idx="124">
                  <c:v>1.1547749644575962</c:v>
                </c:pt>
                <c:pt idx="125">
                  <c:v>1.154494310287876</c:v>
                </c:pt>
                <c:pt idx="126">
                  <c:v>1.1533930246603028</c:v>
                </c:pt>
                <c:pt idx="127">
                  <c:v>1.1542504274586449</c:v>
                </c:pt>
                <c:pt idx="128">
                  <c:v>1.1534873610723193</c:v>
                </c:pt>
                <c:pt idx="129">
                  <c:v>1.1533388807357414</c:v>
                </c:pt>
                <c:pt idx="130">
                  <c:v>1.1526175517172008</c:v>
                </c:pt>
                <c:pt idx="131">
                  <c:v>1.1526785404712629</c:v>
                </c:pt>
                <c:pt idx="132">
                  <c:v>1.1519728654153205</c:v>
                </c:pt>
                <c:pt idx="133">
                  <c:v>1.151704460866406</c:v>
                </c:pt>
                <c:pt idx="134">
                  <c:v>1.1513790630738558</c:v>
                </c:pt>
                <c:pt idx="135">
                  <c:v>1.1516224594216151</c:v>
                </c:pt>
                <c:pt idx="136">
                  <c:v>1.1517724776375842</c:v>
                </c:pt>
                <c:pt idx="137">
                  <c:v>1.1518173153520086</c:v>
                </c:pt>
                <c:pt idx="138">
                  <c:v>1.152402207278455</c:v>
                </c:pt>
                <c:pt idx="139">
                  <c:v>1.1516810039661314</c:v>
                </c:pt>
                <c:pt idx="140">
                  <c:v>1.1514657863421693</c:v>
                </c:pt>
                <c:pt idx="141">
                  <c:v>1.1509555585443789</c:v>
                </c:pt>
                <c:pt idx="142">
                  <c:v>1.1510022634187891</c:v>
                </c:pt>
                <c:pt idx="143">
                  <c:v>1.1514018154555066</c:v>
                </c:pt>
                <c:pt idx="144">
                  <c:v>1.1509908964988627</c:v>
                </c:pt>
                <c:pt idx="145">
                  <c:v>1.1504222452024209</c:v>
                </c:pt>
                <c:pt idx="146">
                  <c:v>1.1504604320101204</c:v>
                </c:pt>
                <c:pt idx="147">
                  <c:v>1.1503653663468523</c:v>
                </c:pt>
                <c:pt idx="148">
                  <c:v>1.1498632565896616</c:v>
                </c:pt>
                <c:pt idx="149">
                  <c:v>1.1494198915497711</c:v>
                </c:pt>
                <c:pt idx="150">
                  <c:v>1.1490375060544982</c:v>
                </c:pt>
                <c:pt idx="151">
                  <c:v>1.1484954453186615</c:v>
                </c:pt>
                <c:pt idx="152">
                  <c:v>1.1481068641803218</c:v>
                </c:pt>
                <c:pt idx="153">
                  <c:v>1.1477120288303562</c:v>
                </c:pt>
                <c:pt idx="154">
                  <c:v>1.147340195373737</c:v>
                </c:pt>
                <c:pt idx="155">
                  <c:v>1.1474030625108986</c:v>
                </c:pt>
                <c:pt idx="156">
                  <c:v>1.1468881407168248</c:v>
                </c:pt>
                <c:pt idx="157">
                  <c:v>1.1461714139254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2B-499E-9AEB-62D86AC0AE63}"/>
            </c:ext>
          </c:extLst>
        </c:ser>
        <c:ser>
          <c:idx val="2"/>
          <c:order val="2"/>
          <c:tx>
            <c:strRef>
              <c:f>'jun21 old'!$AN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N$9:$AN$166</c:f>
              <c:numCache>
                <c:formatCode>General</c:formatCode>
                <c:ptCount val="158"/>
                <c:pt idx="0">
                  <c:v>0.87505458780953282</c:v>
                </c:pt>
                <c:pt idx="1">
                  <c:v>0.94548597053639771</c:v>
                </c:pt>
                <c:pt idx="2">
                  <c:v>0.96235435372854661</c:v>
                </c:pt>
                <c:pt idx="3">
                  <c:v>1</c:v>
                </c:pt>
                <c:pt idx="4">
                  <c:v>1.0142717007706721</c:v>
                </c:pt>
                <c:pt idx="5">
                  <c:v>1.0213774004192662</c:v>
                </c:pt>
                <c:pt idx="6">
                  <c:v>1.0271798763936724</c:v>
                </c:pt>
                <c:pt idx="7">
                  <c:v>1.0443608950764087</c:v>
                </c:pt>
                <c:pt idx="8">
                  <c:v>1.0597786272707341</c:v>
                </c:pt>
                <c:pt idx="9">
                  <c:v>1.0749632226413295</c:v>
                </c:pt>
                <c:pt idx="10">
                  <c:v>1.0786603892658519</c:v>
                </c:pt>
                <c:pt idx="11">
                  <c:v>1.0787476069415951</c:v>
                </c:pt>
                <c:pt idx="12">
                  <c:v>1.0875979091941741</c:v>
                </c:pt>
                <c:pt idx="13">
                  <c:v>1.0982197863177963</c:v>
                </c:pt>
                <c:pt idx="14">
                  <c:v>1.1026504884119261</c:v>
                </c:pt>
                <c:pt idx="15">
                  <c:v>1.1036378197611816</c:v>
                </c:pt>
                <c:pt idx="16">
                  <c:v>1.1070536579449486</c:v>
                </c:pt>
                <c:pt idx="17">
                  <c:v>1.1054425900174729</c:v>
                </c:pt>
                <c:pt idx="18">
                  <c:v>1.0965977682568615</c:v>
                </c:pt>
                <c:pt idx="19">
                  <c:v>1.0799941319234418</c:v>
                </c:pt>
                <c:pt idx="20">
                  <c:v>1.0678363154294019</c:v>
                </c:pt>
                <c:pt idx="21">
                  <c:v>1.0558265360154577</c:v>
                </c:pt>
                <c:pt idx="22">
                  <c:v>1.0438666807951227</c:v>
                </c:pt>
                <c:pt idx="23">
                  <c:v>1.0322775801797932</c:v>
                </c:pt>
                <c:pt idx="24">
                  <c:v>1.0250988509664312</c:v>
                </c:pt>
                <c:pt idx="25">
                  <c:v>1.0172855822563962</c:v>
                </c:pt>
                <c:pt idx="26">
                  <c:v>1.0108466742494409</c:v>
                </c:pt>
                <c:pt idx="27">
                  <c:v>1.0086801231608116</c:v>
                </c:pt>
                <c:pt idx="28">
                  <c:v>1.0104936112779621</c:v>
                </c:pt>
                <c:pt idx="29">
                  <c:v>1.0125421808830235</c:v>
                </c:pt>
                <c:pt idx="30">
                  <c:v>1.0123069648497558</c:v>
                </c:pt>
                <c:pt idx="31">
                  <c:v>1.0136913629876609</c:v>
                </c:pt>
                <c:pt idx="32">
                  <c:v>1.0130350915778064</c:v>
                </c:pt>
                <c:pt idx="33">
                  <c:v>1.0129925173867067</c:v>
                </c:pt>
                <c:pt idx="34">
                  <c:v>1.0126118677019356</c:v>
                </c:pt>
                <c:pt idx="35">
                  <c:v>1.0135356093635273</c:v>
                </c:pt>
                <c:pt idx="36">
                  <c:v>1.0162028686970097</c:v>
                </c:pt>
                <c:pt idx="37">
                  <c:v>1.0175480920084674</c:v>
                </c:pt>
                <c:pt idx="38">
                  <c:v>1.0205176728961305</c:v>
                </c:pt>
                <c:pt idx="39">
                  <c:v>1.0244775874967182</c:v>
                </c:pt>
                <c:pt idx="40">
                  <c:v>1.0284959747282159</c:v>
                </c:pt>
                <c:pt idx="41">
                  <c:v>1.0344522293739356</c:v>
                </c:pt>
                <c:pt idx="42">
                  <c:v>1.0392196139265779</c:v>
                </c:pt>
                <c:pt idx="43">
                  <c:v>1.0420212309220023</c:v>
                </c:pt>
                <c:pt idx="44">
                  <c:v>1.0458338418369377</c:v>
                </c:pt>
                <c:pt idx="45">
                  <c:v>1.0501498950621029</c:v>
                </c:pt>
                <c:pt idx="46">
                  <c:v>1.0535281510278494</c:v>
                </c:pt>
                <c:pt idx="47">
                  <c:v>1.0577456985120317</c:v>
                </c:pt>
                <c:pt idx="48">
                  <c:v>1.0613312160291066</c:v>
                </c:pt>
                <c:pt idx="49">
                  <c:v>1.0642127961124836</c:v>
                </c:pt>
                <c:pt idx="50">
                  <c:v>1.0667925193790102</c:v>
                </c:pt>
                <c:pt idx="51">
                  <c:v>1.0696869343809747</c:v>
                </c:pt>
                <c:pt idx="52">
                  <c:v>1.0717881143958901</c:v>
                </c:pt>
                <c:pt idx="53">
                  <c:v>1.0744116396869487</c:v>
                </c:pt>
                <c:pt idx="54">
                  <c:v>1.0786490736458314</c:v>
                </c:pt>
                <c:pt idx="55">
                  <c:v>1.0808760627298413</c:v>
                </c:pt>
                <c:pt idx="56">
                  <c:v>1.0843096242799741</c:v>
                </c:pt>
                <c:pt idx="57">
                  <c:v>1.0857000356253035</c:v>
                </c:pt>
                <c:pt idx="58">
                  <c:v>1.0879337394360957</c:v>
                </c:pt>
                <c:pt idx="59">
                  <c:v>1.0892540143633491</c:v>
                </c:pt>
                <c:pt idx="60">
                  <c:v>1.0925442660713651</c:v>
                </c:pt>
                <c:pt idx="61">
                  <c:v>1.09287781100346</c:v>
                </c:pt>
                <c:pt idx="62">
                  <c:v>1.0960205631588749</c:v>
                </c:pt>
                <c:pt idx="63">
                  <c:v>1.097580127779137</c:v>
                </c:pt>
                <c:pt idx="64">
                  <c:v>1.0988562031727045</c:v>
                </c:pt>
                <c:pt idx="65">
                  <c:v>1.0993422786980893</c:v>
                </c:pt>
                <c:pt idx="66">
                  <c:v>1.0994485331790489</c:v>
                </c:pt>
                <c:pt idx="67">
                  <c:v>1.101435401993571</c:v>
                </c:pt>
                <c:pt idx="68">
                  <c:v>1.102787091025319</c:v>
                </c:pt>
                <c:pt idx="69">
                  <c:v>1.1041542171572765</c:v>
                </c:pt>
                <c:pt idx="70">
                  <c:v>1.1069096747086813</c:v>
                </c:pt>
                <c:pt idx="71">
                  <c:v>1.1094583376167482</c:v>
                </c:pt>
                <c:pt idx="72">
                  <c:v>1.1105529018697065</c:v>
                </c:pt>
                <c:pt idx="73">
                  <c:v>1.112152583649892</c:v>
                </c:pt>
                <c:pt idx="74">
                  <c:v>1.1135884682013983</c:v>
                </c:pt>
                <c:pt idx="75">
                  <c:v>1.116258100128962</c:v>
                </c:pt>
                <c:pt idx="76">
                  <c:v>1.118645516284767</c:v>
                </c:pt>
                <c:pt idx="77">
                  <c:v>1.1197754871676076</c:v>
                </c:pt>
                <c:pt idx="78">
                  <c:v>1.1217074541892287</c:v>
                </c:pt>
                <c:pt idx="79">
                  <c:v>1.1229278309694304</c:v>
                </c:pt>
                <c:pt idx="80">
                  <c:v>1.1245337603074863</c:v>
                </c:pt>
                <c:pt idx="81">
                  <c:v>1.1265907949576111</c:v>
                </c:pt>
                <c:pt idx="82">
                  <c:v>1.1276713005862911</c:v>
                </c:pt>
                <c:pt idx="83">
                  <c:v>1.12865001638634</c:v>
                </c:pt>
                <c:pt idx="84">
                  <c:v>1.1298918527712576</c:v>
                </c:pt>
                <c:pt idx="85">
                  <c:v>1.1312272183440488</c:v>
                </c:pt>
                <c:pt idx="86">
                  <c:v>1.1324573229100201</c:v>
                </c:pt>
                <c:pt idx="87">
                  <c:v>1.1346087301661152</c:v>
                </c:pt>
                <c:pt idx="88">
                  <c:v>1.1353992809279922</c:v>
                </c:pt>
                <c:pt idx="89">
                  <c:v>1.136392004514188</c:v>
                </c:pt>
                <c:pt idx="90">
                  <c:v>1.1370340196064479</c:v>
                </c:pt>
                <c:pt idx="91">
                  <c:v>1.1375758619037561</c:v>
                </c:pt>
                <c:pt idx="92">
                  <c:v>1.1391496347928154</c:v>
                </c:pt>
                <c:pt idx="93">
                  <c:v>1.1401798532028893</c:v>
                </c:pt>
                <c:pt idx="94">
                  <c:v>1.1414161561783582</c:v>
                </c:pt>
                <c:pt idx="95">
                  <c:v>1.14117336013418</c:v>
                </c:pt>
                <c:pt idx="96">
                  <c:v>1.1422101506969851</c:v>
                </c:pt>
                <c:pt idx="97">
                  <c:v>1.1425391824001205</c:v>
                </c:pt>
                <c:pt idx="98">
                  <c:v>1.143059290612666</c:v>
                </c:pt>
                <c:pt idx="99">
                  <c:v>1.1438841954899637</c:v>
                </c:pt>
                <c:pt idx="100">
                  <c:v>1.1438352620824506</c:v>
                </c:pt>
                <c:pt idx="101">
                  <c:v>1.1437456602835259</c:v>
                </c:pt>
                <c:pt idx="102">
                  <c:v>1.1440468416658773</c:v>
                </c:pt>
                <c:pt idx="103">
                  <c:v>1.144069182801086</c:v>
                </c:pt>
                <c:pt idx="104">
                  <c:v>1.1446047537142254</c:v>
                </c:pt>
                <c:pt idx="105">
                  <c:v>1.1454730703897025</c:v>
                </c:pt>
                <c:pt idx="106">
                  <c:v>1.1457999718067742</c:v>
                </c:pt>
                <c:pt idx="107">
                  <c:v>1.1469587054697592</c:v>
                </c:pt>
                <c:pt idx="108">
                  <c:v>1.1474829938460385</c:v>
                </c:pt>
                <c:pt idx="109">
                  <c:v>1.1480208147428015</c:v>
                </c:pt>
                <c:pt idx="110">
                  <c:v>1.147497060774977</c:v>
                </c:pt>
                <c:pt idx="111">
                  <c:v>1.148818034656361</c:v>
                </c:pt>
                <c:pt idx="112">
                  <c:v>1.1497841948537386</c:v>
                </c:pt>
                <c:pt idx="113">
                  <c:v>1.1499478174157338</c:v>
                </c:pt>
                <c:pt idx="114">
                  <c:v>1.1499914603196133</c:v>
                </c:pt>
                <c:pt idx="115">
                  <c:v>1.1500824616032703</c:v>
                </c:pt>
                <c:pt idx="116">
                  <c:v>1.1500758799384736</c:v>
                </c:pt>
                <c:pt idx="117">
                  <c:v>1.1493523943750588</c:v>
                </c:pt>
                <c:pt idx="118">
                  <c:v>1.1499940174879799</c:v>
                </c:pt>
                <c:pt idx="119">
                  <c:v>1.150464650010018</c:v>
                </c:pt>
                <c:pt idx="120">
                  <c:v>1.1509516755865128</c:v>
                </c:pt>
                <c:pt idx="121">
                  <c:v>1.1509463209257988</c:v>
                </c:pt>
                <c:pt idx="122">
                  <c:v>1.1508575942625057</c:v>
                </c:pt>
                <c:pt idx="123">
                  <c:v>1.1511433363248096</c:v>
                </c:pt>
                <c:pt idx="124">
                  <c:v>1.1512954447724073</c:v>
                </c:pt>
                <c:pt idx="125">
                  <c:v>1.1510997913464278</c:v>
                </c:pt>
                <c:pt idx="126">
                  <c:v>1.1506269602235997</c:v>
                </c:pt>
                <c:pt idx="127">
                  <c:v>1.1515977796684955</c:v>
                </c:pt>
                <c:pt idx="128">
                  <c:v>1.150944056619372</c:v>
                </c:pt>
                <c:pt idx="129">
                  <c:v>1.1508463504304951</c:v>
                </c:pt>
                <c:pt idx="130">
                  <c:v>1.1503249602938086</c:v>
                </c:pt>
                <c:pt idx="131">
                  <c:v>1.1504744388066872</c:v>
                </c:pt>
                <c:pt idx="132">
                  <c:v>1.1502564391371517</c:v>
                </c:pt>
                <c:pt idx="133">
                  <c:v>1.1503848400478196</c:v>
                </c:pt>
                <c:pt idx="134">
                  <c:v>1.1503389071342212</c:v>
                </c:pt>
                <c:pt idx="135">
                  <c:v>1.1508832842304777</c:v>
                </c:pt>
                <c:pt idx="136">
                  <c:v>1.1511651719254565</c:v>
                </c:pt>
                <c:pt idx="137">
                  <c:v>1.1517527252038406</c:v>
                </c:pt>
                <c:pt idx="138">
                  <c:v>1.1525677758589352</c:v>
                </c:pt>
                <c:pt idx="139">
                  <c:v>1.1518775737069447</c:v>
                </c:pt>
                <c:pt idx="140">
                  <c:v>1.1517181088511537</c:v>
                </c:pt>
                <c:pt idx="141">
                  <c:v>1.151548789510956</c:v>
                </c:pt>
                <c:pt idx="142">
                  <c:v>1.1518665209337497</c:v>
                </c:pt>
                <c:pt idx="143">
                  <c:v>1.1523511953651429</c:v>
                </c:pt>
                <c:pt idx="144">
                  <c:v>1.1520492001935563</c:v>
                </c:pt>
                <c:pt idx="145">
                  <c:v>1.1516012934753554</c:v>
                </c:pt>
                <c:pt idx="146">
                  <c:v>1.1518909108890465</c:v>
                </c:pt>
                <c:pt idx="147">
                  <c:v>1.1519688656787268</c:v>
                </c:pt>
                <c:pt idx="148">
                  <c:v>1.1516858821915952</c:v>
                </c:pt>
                <c:pt idx="149">
                  <c:v>1.1514687730875954</c:v>
                </c:pt>
                <c:pt idx="150">
                  <c:v>1.1514071269225228</c:v>
                </c:pt>
                <c:pt idx="151">
                  <c:v>1.150954276225979</c:v>
                </c:pt>
                <c:pt idx="152">
                  <c:v>1.150727941168332</c:v>
                </c:pt>
                <c:pt idx="153">
                  <c:v>1.1505111833637407</c:v>
                </c:pt>
                <c:pt idx="154">
                  <c:v>1.1502761298095634</c:v>
                </c:pt>
                <c:pt idx="155">
                  <c:v>1.1504320579726446</c:v>
                </c:pt>
                <c:pt idx="156">
                  <c:v>1.150167064865663</c:v>
                </c:pt>
                <c:pt idx="157">
                  <c:v>1.14987035650376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2B-499E-9AEB-62D86AC0AE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3334789163730255E-2"/>
          <c:y val="0.11411873322935369"/>
          <c:w val="0.95113441216189065"/>
          <c:h val="0.74705791299496738"/>
        </c:manualLayout>
      </c:layout>
      <c:lineChart>
        <c:grouping val="standard"/>
        <c:varyColors val="0"/>
        <c:ser>
          <c:idx val="0"/>
          <c:order val="0"/>
          <c:tx>
            <c:strRef>
              <c:f>'jun21 old'!$W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E306-4A07-B3B5-E3B7E1855983}"/>
              </c:ext>
            </c:extLst>
          </c:dPt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80941073419763</c:v>
                </c:pt>
                <c:pt idx="69">
                  <c:v>893.41146510658291</c:v>
                </c:pt>
                <c:pt idx="70">
                  <c:v>933.34079455162794</c:v>
                </c:pt>
                <c:pt idx="71">
                  <c:v>902.88209216205837</c:v>
                </c:pt>
                <c:pt idx="72">
                  <c:v>877.35137987441101</c:v>
                </c:pt>
                <c:pt idx="73">
                  <c:v>889.14669696903138</c:v>
                </c:pt>
                <c:pt idx="74">
                  <c:v>828.01338701920179</c:v>
                </c:pt>
                <c:pt idx="75">
                  <c:v>885.4469456096142</c:v>
                </c:pt>
                <c:pt idx="76">
                  <c:v>863.74293260869604</c:v>
                </c:pt>
                <c:pt idx="77">
                  <c:v>795.06416001180651</c:v>
                </c:pt>
                <c:pt idx="78">
                  <c:v>806.79913279196865</c:v>
                </c:pt>
                <c:pt idx="79">
                  <c:v>827.78511057959554</c:v>
                </c:pt>
                <c:pt idx="80">
                  <c:v>901.13264151072644</c:v>
                </c:pt>
                <c:pt idx="81">
                  <c:v>905.93948534165395</c:v>
                </c:pt>
                <c:pt idx="82">
                  <c:v>844.89845931871946</c:v>
                </c:pt>
                <c:pt idx="83">
                  <c:v>837.23648881800352</c:v>
                </c:pt>
                <c:pt idx="84">
                  <c:v>913.21942525436077</c:v>
                </c:pt>
                <c:pt idx="85">
                  <c:v>986.38516943066281</c:v>
                </c:pt>
                <c:pt idx="86">
                  <c:v>1068.1238571110616</c:v>
                </c:pt>
                <c:pt idx="87">
                  <c:v>1161.6009314964535</c:v>
                </c:pt>
                <c:pt idx="88">
                  <c:v>1312.6864189180492</c:v>
                </c:pt>
                <c:pt idx="89">
                  <c:v>1470.6041104793464</c:v>
                </c:pt>
                <c:pt idx="90">
                  <c:v>1539.2535614808585</c:v>
                </c:pt>
                <c:pt idx="91">
                  <c:v>1612.3484280182315</c:v>
                </c:pt>
                <c:pt idx="92">
                  <c:v>1631.1703869455685</c:v>
                </c:pt>
                <c:pt idx="93">
                  <c:v>1548.112222078629</c:v>
                </c:pt>
                <c:pt idx="94">
                  <c:v>1411.026753727336</c:v>
                </c:pt>
                <c:pt idx="95">
                  <c:v>1359.9223916080725</c:v>
                </c:pt>
                <c:pt idx="96">
                  <c:v>1254.7080479548652</c:v>
                </c:pt>
                <c:pt idx="97">
                  <c:v>1184.0349600886664</c:v>
                </c:pt>
                <c:pt idx="98">
                  <c:v>1031.3824672274116</c:v>
                </c:pt>
                <c:pt idx="99">
                  <c:v>1025.9154028413216</c:v>
                </c:pt>
                <c:pt idx="100">
                  <c:v>1188.7189577635208</c:v>
                </c:pt>
                <c:pt idx="101">
                  <c:v>1176.0542243778527</c:v>
                </c:pt>
                <c:pt idx="102">
                  <c:v>1191.1369580969374</c:v>
                </c:pt>
                <c:pt idx="103">
                  <c:v>1124.8550582480409</c:v>
                </c:pt>
                <c:pt idx="104">
                  <c:v>1091.5885632591078</c:v>
                </c:pt>
                <c:pt idx="105">
                  <c:v>1057.1151554054147</c:v>
                </c:pt>
                <c:pt idx="106">
                  <c:v>978.33003627785808</c:v>
                </c:pt>
                <c:pt idx="107">
                  <c:v>1070.8828618868035</c:v>
                </c:pt>
                <c:pt idx="108">
                  <c:v>1061.0358571975337</c:v>
                </c:pt>
                <c:pt idx="109">
                  <c:v>990.46243012479499</c:v>
                </c:pt>
                <c:pt idx="110">
                  <c:v>938.07229741376034</c:v>
                </c:pt>
                <c:pt idx="111">
                  <c:v>883.30228721095762</c:v>
                </c:pt>
                <c:pt idx="112">
                  <c:v>883.90367052688339</c:v>
                </c:pt>
                <c:pt idx="113">
                  <c:v>936.91917735534389</c:v>
                </c:pt>
                <c:pt idx="114">
                  <c:v>865.41034314568083</c:v>
                </c:pt>
                <c:pt idx="115">
                  <c:v>787.04723878098991</c:v>
                </c:pt>
                <c:pt idx="116">
                  <c:v>750.11494187093922</c:v>
                </c:pt>
                <c:pt idx="117">
                  <c:v>783.46186819767672</c:v>
                </c:pt>
                <c:pt idx="118">
                  <c:v>807.011472363444</c:v>
                </c:pt>
                <c:pt idx="119">
                  <c:v>787.56954688000246</c:v>
                </c:pt>
                <c:pt idx="120">
                  <c:v>792.39762409827506</c:v>
                </c:pt>
                <c:pt idx="121">
                  <c:v>873.7498561988366</c:v>
                </c:pt>
                <c:pt idx="122">
                  <c:v>763.2176307435609</c:v>
                </c:pt>
                <c:pt idx="123">
                  <c:v>781.37502665347449</c:v>
                </c:pt>
                <c:pt idx="124">
                  <c:v>882.12403530596112</c:v>
                </c:pt>
                <c:pt idx="125">
                  <c:v>877.10903802576604</c:v>
                </c:pt>
                <c:pt idx="126">
                  <c:v>850.80156303243893</c:v>
                </c:pt>
                <c:pt idx="127">
                  <c:v>907.38995206920163</c:v>
                </c:pt>
                <c:pt idx="128">
                  <c:v>879.90941299376323</c:v>
                </c:pt>
                <c:pt idx="129">
                  <c:v>870.33500835457755</c:v>
                </c:pt>
                <c:pt idx="130">
                  <c:v>763.70632090165157</c:v>
                </c:pt>
                <c:pt idx="131">
                  <c:v>929.05257497701643</c:v>
                </c:pt>
                <c:pt idx="132">
                  <c:v>849.29876902548756</c:v>
                </c:pt>
                <c:pt idx="133">
                  <c:v>939.42113228601545</c:v>
                </c:pt>
                <c:pt idx="134">
                  <c:v>969.6383351141294</c:v>
                </c:pt>
                <c:pt idx="135">
                  <c:v>1026.1628653627374</c:v>
                </c:pt>
                <c:pt idx="136">
                  <c:v>1009.8701410146247</c:v>
                </c:pt>
                <c:pt idx="137">
                  <c:v>924.91439749365782</c:v>
                </c:pt>
                <c:pt idx="138">
                  <c:v>934.7036409535126</c:v>
                </c:pt>
                <c:pt idx="139">
                  <c:v>877.96250347450825</c:v>
                </c:pt>
                <c:pt idx="140">
                  <c:v>849.74717384913993</c:v>
                </c:pt>
                <c:pt idx="141">
                  <c:v>850.22213953866378</c:v>
                </c:pt>
                <c:pt idx="142">
                  <c:v>932.648864982227</c:v>
                </c:pt>
                <c:pt idx="143">
                  <c:v>980.69376668477662</c:v>
                </c:pt>
                <c:pt idx="144">
                  <c:v>989.52367798875537</c:v>
                </c:pt>
                <c:pt idx="145">
                  <c:v>1047.1420865130051</c:v>
                </c:pt>
                <c:pt idx="146">
                  <c:v>1175.928701283575</c:v>
                </c:pt>
                <c:pt idx="147">
                  <c:v>1292.3856834576848</c:v>
                </c:pt>
                <c:pt idx="148">
                  <c:v>1167.5926425884263</c:v>
                </c:pt>
                <c:pt idx="149">
                  <c:v>1071.5626824831397</c:v>
                </c:pt>
                <c:pt idx="150">
                  <c:v>995.08585931431605</c:v>
                </c:pt>
                <c:pt idx="151">
                  <c:v>883.08287419081876</c:v>
                </c:pt>
                <c:pt idx="152">
                  <c:v>941.24864994041513</c:v>
                </c:pt>
                <c:pt idx="153">
                  <c:v>928.90511471997559</c:v>
                </c:pt>
                <c:pt idx="154">
                  <c:v>928.32156685824111</c:v>
                </c:pt>
                <c:pt idx="155">
                  <c:v>902.88240439251626</c:v>
                </c:pt>
                <c:pt idx="156">
                  <c:v>917.65274823445338</c:v>
                </c:pt>
                <c:pt idx="157">
                  <c:v>877.83441822853945</c:v>
                </c:pt>
                <c:pt idx="158">
                  <c:v>892.60679193801218</c:v>
                </c:pt>
                <c:pt idx="159">
                  <c:v>905.04767494230452</c:v>
                </c:pt>
                <c:pt idx="160">
                  <c:v>887.6653188311966</c:v>
                </c:pt>
                <c:pt idx="161">
                  <c:v>860.63714511854209</c:v>
                </c:pt>
                <c:pt idx="162">
                  <c:v>862.28502457740626</c:v>
                </c:pt>
                <c:pt idx="163">
                  <c:v>849.51709860929031</c:v>
                </c:pt>
                <c:pt idx="164">
                  <c:v>802.98845651288468</c:v>
                </c:pt>
                <c:pt idx="165">
                  <c:v>896.19607864581053</c:v>
                </c:pt>
                <c:pt idx="166">
                  <c:v>785.5219761601544</c:v>
                </c:pt>
                <c:pt idx="167">
                  <c:v>831.82597438355765</c:v>
                </c:pt>
                <c:pt idx="168">
                  <c:v>800.66424223418642</c:v>
                </c:pt>
                <c:pt idx="169">
                  <c:v>779.1037319965194</c:v>
                </c:pt>
                <c:pt idx="170">
                  <c:v>835.39549371305247</c:v>
                </c:pt>
                <c:pt idx="171">
                  <c:v>824.79394855468013</c:v>
                </c:pt>
                <c:pt idx="172">
                  <c:v>874.04857514144044</c:v>
                </c:pt>
                <c:pt idx="173">
                  <c:v>809.58367888257828</c:v>
                </c:pt>
                <c:pt idx="174">
                  <c:v>790.27257272080544</c:v>
                </c:pt>
                <c:pt idx="175">
                  <c:v>811.45741869949984</c:v>
                </c:pt>
                <c:pt idx="176">
                  <c:v>805.62012243760978</c:v>
                </c:pt>
                <c:pt idx="177">
                  <c:v>717.06652182878622</c:v>
                </c:pt>
                <c:pt idx="178">
                  <c:v>758.00932145239346</c:v>
                </c:pt>
                <c:pt idx="179">
                  <c:v>805.3009025505412</c:v>
                </c:pt>
                <c:pt idx="180">
                  <c:v>924.76601121800331</c:v>
                </c:pt>
                <c:pt idx="181">
                  <c:v>839.47954184883235</c:v>
                </c:pt>
                <c:pt idx="182">
                  <c:v>735.17226243601203</c:v>
                </c:pt>
                <c:pt idx="183">
                  <c:v>797.75349761980442</c:v>
                </c:pt>
                <c:pt idx="184">
                  <c:v>823.04676039297397</c:v>
                </c:pt>
                <c:pt idx="185">
                  <c:v>850.94040939764852</c:v>
                </c:pt>
                <c:pt idx="186">
                  <c:v>817.41220799682014</c:v>
                </c:pt>
                <c:pt idx="187">
                  <c:v>915.84560939821915</c:v>
                </c:pt>
                <c:pt idx="188">
                  <c:v>915.07832071077473</c:v>
                </c:pt>
                <c:pt idx="189">
                  <c:v>891.57340288762407</c:v>
                </c:pt>
                <c:pt idx="190">
                  <c:v>897.07632618965056</c:v>
                </c:pt>
                <c:pt idx="191">
                  <c:v>903.86474645627607</c:v>
                </c:pt>
                <c:pt idx="192">
                  <c:v>901.78503537884342</c:v>
                </c:pt>
                <c:pt idx="193">
                  <c:v>953.14121754082146</c:v>
                </c:pt>
                <c:pt idx="194">
                  <c:v>953.69122815701076</c:v>
                </c:pt>
                <c:pt idx="195">
                  <c:v>1009.1693199578883</c:v>
                </c:pt>
                <c:pt idx="196">
                  <c:v>1067.4161163213978</c:v>
                </c:pt>
                <c:pt idx="197">
                  <c:v>942.50964144912587</c:v>
                </c:pt>
                <c:pt idx="198">
                  <c:v>1076.6467617150111</c:v>
                </c:pt>
                <c:pt idx="199">
                  <c:v>1041.3782404526673</c:v>
                </c:pt>
                <c:pt idx="200">
                  <c:v>1003.3913012409959</c:v>
                </c:pt>
                <c:pt idx="201">
                  <c:v>914.86023214860427</c:v>
                </c:pt>
                <c:pt idx="202">
                  <c:v>977.46046597480381</c:v>
                </c:pt>
                <c:pt idx="203">
                  <c:v>980.62915793968557</c:v>
                </c:pt>
                <c:pt idx="204">
                  <c:v>972.10989131446388</c:v>
                </c:pt>
                <c:pt idx="205">
                  <c:v>1006.5237236095252</c:v>
                </c:pt>
                <c:pt idx="206">
                  <c:v>905.3880322616659</c:v>
                </c:pt>
                <c:pt idx="207">
                  <c:v>869.21593963698308</c:v>
                </c:pt>
                <c:pt idx="208">
                  <c:v>785.75661210976386</c:v>
                </c:pt>
                <c:pt idx="209">
                  <c:v>893.54136698686193</c:v>
                </c:pt>
                <c:pt idx="210">
                  <c:v>843.98229625294482</c:v>
                </c:pt>
                <c:pt idx="211">
                  <c:v>825.84131702683703</c:v>
                </c:pt>
                <c:pt idx="212">
                  <c:v>819.50465285418386</c:v>
                </c:pt>
                <c:pt idx="213">
                  <c:v>801.24107521144197</c:v>
                </c:pt>
                <c:pt idx="214">
                  <c:v>821.32119016489037</c:v>
                </c:pt>
                <c:pt idx="215">
                  <c:v>837.49351910685652</c:v>
                </c:pt>
                <c:pt idx="216">
                  <c:v>739.36288313253567</c:v>
                </c:pt>
                <c:pt idx="217">
                  <c:v>791.40730654388369</c:v>
                </c:pt>
                <c:pt idx="218">
                  <c:v>790.25285705601948</c:v>
                </c:pt>
                <c:pt idx="219">
                  <c:v>790.42852776857842</c:v>
                </c:pt>
                <c:pt idx="220">
                  <c:v>809.36202085400316</c:v>
                </c:pt>
                <c:pt idx="221">
                  <c:v>820.30970633105653</c:v>
                </c:pt>
                <c:pt idx="222">
                  <c:v>785.56159753336374</c:v>
                </c:pt>
                <c:pt idx="223">
                  <c:v>756.06827668443179</c:v>
                </c:pt>
                <c:pt idx="224">
                  <c:v>834.48279581029283</c:v>
                </c:pt>
                <c:pt idx="225">
                  <c:v>790.08263535671983</c:v>
                </c:pt>
                <c:pt idx="226">
                  <c:v>684.51316514237874</c:v>
                </c:pt>
                <c:pt idx="227">
                  <c:v>791.75303956409107</c:v>
                </c:pt>
                <c:pt idx="228">
                  <c:v>698.02231550585884</c:v>
                </c:pt>
                <c:pt idx="229">
                  <c:v>721.17119430508455</c:v>
                </c:pt>
                <c:pt idx="230">
                  <c:v>741.67439557622299</c:v>
                </c:pt>
                <c:pt idx="231">
                  <c:v>680.14357980606746</c:v>
                </c:pt>
                <c:pt idx="232">
                  <c:v>641.68342980862656</c:v>
                </c:pt>
                <c:pt idx="233">
                  <c:v>631.92212414711275</c:v>
                </c:pt>
                <c:pt idx="234">
                  <c:v>602.85184846839218</c:v>
                </c:pt>
                <c:pt idx="235">
                  <c:v>398.53373241772817</c:v>
                </c:pt>
                <c:pt idx="236">
                  <c:v>384.09866447256559</c:v>
                </c:pt>
                <c:pt idx="237">
                  <c:v>286.54913648442715</c:v>
                </c:pt>
                <c:pt idx="238">
                  <c:v>288.4847438321828</c:v>
                </c:pt>
                <c:pt idx="239">
                  <c:v>129.23293925091886</c:v>
                </c:pt>
                <c:pt idx="240">
                  <c:v>27.845243911841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06-4A07-B3B5-E3B7E1855983}"/>
            </c:ext>
          </c:extLst>
        </c:ser>
        <c:ser>
          <c:idx val="1"/>
          <c:order val="1"/>
          <c:tx>
            <c:strRef>
              <c:f>'jun21 old'!$X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.03864247781161</c:v>
                </c:pt>
                <c:pt idx="69">
                  <c:v>254.06173450139266</c:v>
                </c:pt>
                <c:pt idx="70">
                  <c:v>277.10099308606408</c:v>
                </c:pt>
                <c:pt idx="71">
                  <c:v>278.13515178752573</c:v>
                </c:pt>
                <c:pt idx="72">
                  <c:v>285.17320413625464</c:v>
                </c:pt>
                <c:pt idx="73">
                  <c:v>297.2166094915487</c:v>
                </c:pt>
                <c:pt idx="74">
                  <c:v>291.24762084497019</c:v>
                </c:pt>
                <c:pt idx="75">
                  <c:v>291.28301244788275</c:v>
                </c:pt>
                <c:pt idx="76">
                  <c:v>276.30199554986177</c:v>
                </c:pt>
                <c:pt idx="77">
                  <c:v>298.36231941504121</c:v>
                </c:pt>
                <c:pt idx="78">
                  <c:v>294.39322556864983</c:v>
                </c:pt>
                <c:pt idx="79">
                  <c:v>320.46693814064963</c:v>
                </c:pt>
                <c:pt idx="80">
                  <c:v>319.50429951770928</c:v>
                </c:pt>
                <c:pt idx="81">
                  <c:v>304.51758601041644</c:v>
                </c:pt>
                <c:pt idx="82">
                  <c:v>302.55094152332288</c:v>
                </c:pt>
                <c:pt idx="83">
                  <c:v>333.64803418072017</c:v>
                </c:pt>
                <c:pt idx="84">
                  <c:v>314.64928992063</c:v>
                </c:pt>
                <c:pt idx="85">
                  <c:v>325.71161050818682</c:v>
                </c:pt>
                <c:pt idx="86">
                  <c:v>336.776614974513</c:v>
                </c:pt>
                <c:pt idx="87">
                  <c:v>343.8345711997884</c:v>
                </c:pt>
                <c:pt idx="88">
                  <c:v>367.93767218498328</c:v>
                </c:pt>
                <c:pt idx="89">
                  <c:v>367.98238295018285</c:v>
                </c:pt>
                <c:pt idx="90">
                  <c:v>440.22860088881777</c:v>
                </c:pt>
                <c:pt idx="91">
                  <c:v>408.18864048423717</c:v>
                </c:pt>
                <c:pt idx="92">
                  <c:v>433.31430155309727</c:v>
                </c:pt>
                <c:pt idx="93">
                  <c:v>399.2593721494506</c:v>
                </c:pt>
                <c:pt idx="94">
                  <c:v>382.25202443347018</c:v>
                </c:pt>
                <c:pt idx="95">
                  <c:v>371.26098586993817</c:v>
                </c:pt>
                <c:pt idx="96">
                  <c:v>328.15431041979491</c:v>
                </c:pt>
                <c:pt idx="97">
                  <c:v>337.22705434842891</c:v>
                </c:pt>
                <c:pt idx="98">
                  <c:v>330.24161588528432</c:v>
                </c:pt>
                <c:pt idx="99">
                  <c:v>330.28174593029786</c:v>
                </c:pt>
                <c:pt idx="100">
                  <c:v>349.39822047546357</c:v>
                </c:pt>
                <c:pt idx="101">
                  <c:v>363.49863670347179</c:v>
                </c:pt>
                <c:pt idx="102">
                  <c:v>340.44478433354874</c:v>
                </c:pt>
                <c:pt idx="103">
                  <c:v>339.48177030347767</c:v>
                </c:pt>
                <c:pt idx="104">
                  <c:v>312.40136157093889</c:v>
                </c:pt>
                <c:pt idx="105">
                  <c:v>346.59667743607838</c:v>
                </c:pt>
                <c:pt idx="106">
                  <c:v>322.52479177912676</c:v>
                </c:pt>
                <c:pt idx="107">
                  <c:v>370.797850877955</c:v>
                </c:pt>
                <c:pt idx="108">
                  <c:v>364.81294320081543</c:v>
                </c:pt>
                <c:pt idx="109">
                  <c:v>358.82657550955759</c:v>
                </c:pt>
                <c:pt idx="110">
                  <c:v>365.90684929837994</c:v>
                </c:pt>
                <c:pt idx="111">
                  <c:v>344.83873751725372</c:v>
                </c:pt>
                <c:pt idx="112">
                  <c:v>341.86419260570739</c:v>
                </c:pt>
                <c:pt idx="113">
                  <c:v>360.00662684662444</c:v>
                </c:pt>
                <c:pt idx="114">
                  <c:v>328.87282751395338</c:v>
                </c:pt>
                <c:pt idx="115">
                  <c:v>326.90109219868634</c:v>
                </c:pt>
                <c:pt idx="116">
                  <c:v>328.95275979752887</c:v>
                </c:pt>
                <c:pt idx="117">
                  <c:v>311.88913547260279</c:v>
                </c:pt>
                <c:pt idx="118">
                  <c:v>330.03892775172892</c:v>
                </c:pt>
                <c:pt idx="119">
                  <c:v>289.82549253656441</c:v>
                </c:pt>
                <c:pt idx="120">
                  <c:v>289.86071132639017</c:v>
                </c:pt>
                <c:pt idx="121">
                  <c:v>354.31725315055115</c:v>
                </c:pt>
                <c:pt idx="122">
                  <c:v>296.97809970472576</c:v>
                </c:pt>
                <c:pt idx="123">
                  <c:v>298.02101541431</c:v>
                </c:pt>
                <c:pt idx="124">
                  <c:v>346.39083498263841</c:v>
                </c:pt>
                <c:pt idx="125">
                  <c:v>322.26318831251712</c:v>
                </c:pt>
                <c:pt idx="126">
                  <c:v>322.3023488411456</c:v>
                </c:pt>
                <c:pt idx="127">
                  <c:v>321.33419689680142</c:v>
                </c:pt>
                <c:pt idx="128">
                  <c:v>334.46995983158035</c:v>
                </c:pt>
                <c:pt idx="129">
                  <c:v>305.29130397302924</c:v>
                </c:pt>
                <c:pt idx="130">
                  <c:v>318.42830056637769</c:v>
                </c:pt>
                <c:pt idx="131">
                  <c:v>295.28743532087077</c:v>
                </c:pt>
                <c:pt idx="132">
                  <c:v>332.61670608933213</c:v>
                </c:pt>
                <c:pt idx="133">
                  <c:v>370.96309668947993</c:v>
                </c:pt>
                <c:pt idx="134">
                  <c:v>346.81198976353272</c:v>
                </c:pt>
                <c:pt idx="135">
                  <c:v>352.9039147908249</c:v>
                </c:pt>
                <c:pt idx="136">
                  <c:v>342.86260444708847</c:v>
                </c:pt>
                <c:pt idx="137">
                  <c:v>336.85301636856713</c:v>
                </c:pt>
                <c:pt idx="138">
                  <c:v>315.71199488428744</c:v>
                </c:pt>
                <c:pt idx="139">
                  <c:v>314.74157223955336</c:v>
                </c:pt>
                <c:pt idx="140">
                  <c:v>368.25203156482684</c:v>
                </c:pt>
                <c:pt idx="141">
                  <c:v>354.17032867415685</c:v>
                </c:pt>
                <c:pt idx="142">
                  <c:v>345.13097245791568</c:v>
                </c:pt>
                <c:pt idx="143">
                  <c:v>366.36773973477494</c:v>
                </c:pt>
                <c:pt idx="144">
                  <c:v>389.62846351043925</c:v>
                </c:pt>
                <c:pt idx="145">
                  <c:v>439.14242845851186</c:v>
                </c:pt>
                <c:pt idx="146">
                  <c:v>417.99323636059285</c:v>
                </c:pt>
                <c:pt idx="147">
                  <c:v>491.75710744670494</c:v>
                </c:pt>
                <c:pt idx="148">
                  <c:v>445.36188337397454</c:v>
                </c:pt>
                <c:pt idx="149">
                  <c:v>397.94536279075851</c:v>
                </c:pt>
                <c:pt idx="150">
                  <c:v>402.03426538805837</c:v>
                </c:pt>
                <c:pt idx="151">
                  <c:v>365.71379208682407</c:v>
                </c:pt>
                <c:pt idx="152">
                  <c:v>353.63365031574375</c:v>
                </c:pt>
                <c:pt idx="153">
                  <c:v>354.68712753273309</c:v>
                </c:pt>
                <c:pt idx="154">
                  <c:v>386.05967847603773</c:v>
                </c:pt>
                <c:pt idx="155">
                  <c:v>354.7733339617435</c:v>
                </c:pt>
                <c:pt idx="156">
                  <c:v>358.85993728417168</c:v>
                </c:pt>
                <c:pt idx="157">
                  <c:v>389.23342198608623</c:v>
                </c:pt>
                <c:pt idx="158">
                  <c:v>325.58023900689597</c:v>
                </c:pt>
                <c:pt idx="159">
                  <c:v>365.05822591233078</c:v>
                </c:pt>
                <c:pt idx="160">
                  <c:v>308.46617442226659</c:v>
                </c:pt>
                <c:pt idx="161">
                  <c:v>315.58407020762377</c:v>
                </c:pt>
                <c:pt idx="162">
                  <c:v>382.38870007357696</c:v>
                </c:pt>
                <c:pt idx="163">
                  <c:v>347.02450328689253</c:v>
                </c:pt>
                <c:pt idx="164">
                  <c:v>327.84140515554265</c:v>
                </c:pt>
                <c:pt idx="165">
                  <c:v>317.76145206652029</c:v>
                </c:pt>
                <c:pt idx="166">
                  <c:v>332.9815973507562</c:v>
                </c:pt>
                <c:pt idx="167">
                  <c:v>309.74088287938963</c:v>
                </c:pt>
                <c:pt idx="168">
                  <c:v>334.0748763778638</c:v>
                </c:pt>
                <c:pt idx="169">
                  <c:v>332.09052997411851</c:v>
                </c:pt>
                <c:pt idx="170">
                  <c:v>303.77824819577097</c:v>
                </c:pt>
                <c:pt idx="171">
                  <c:v>310.90418294375797</c:v>
                </c:pt>
                <c:pt idx="172">
                  <c:v>343.35285182545562</c:v>
                </c:pt>
                <c:pt idx="173">
                  <c:v>303.88900452344046</c:v>
                </c:pt>
                <c:pt idx="174">
                  <c:v>330.26617973582125</c:v>
                </c:pt>
                <c:pt idx="175">
                  <c:v>325.24026502395958</c:v>
                </c:pt>
                <c:pt idx="176">
                  <c:v>305.01313390319638</c:v>
                </c:pt>
                <c:pt idx="177">
                  <c:v>337.48078411385899</c:v>
                </c:pt>
                <c:pt idx="178">
                  <c:v>294.95147750201585</c:v>
                </c:pt>
                <c:pt idx="179">
                  <c:v>361.89165962155039</c:v>
                </c:pt>
                <c:pt idx="180">
                  <c:v>324.42409921978799</c:v>
                </c:pt>
                <c:pt idx="181">
                  <c:v>379.2167417305684</c:v>
                </c:pt>
                <c:pt idx="182">
                  <c:v>294.08079865810862</c:v>
                </c:pt>
                <c:pt idx="183">
                  <c:v>311.35784863470786</c:v>
                </c:pt>
                <c:pt idx="184">
                  <c:v>299.22386571052135</c:v>
                </c:pt>
                <c:pt idx="185">
                  <c:v>345.92453307973767</c:v>
                </c:pt>
                <c:pt idx="186">
                  <c:v>301.32572127329746</c:v>
                </c:pt>
                <c:pt idx="187">
                  <c:v>332.81766569965362</c:v>
                </c:pt>
                <c:pt idx="188">
                  <c:v>408.9689568230944</c:v>
                </c:pt>
                <c:pt idx="189">
                  <c:v>404.95891509894267</c:v>
                </c:pt>
                <c:pt idx="190">
                  <c:v>387.75213932496052</c:v>
                </c:pt>
                <c:pt idx="191">
                  <c:v>370.54117573186363</c:v>
                </c:pt>
                <c:pt idx="192">
                  <c:v>333.01993024813709</c:v>
                </c:pt>
                <c:pt idx="193">
                  <c:v>397.03236457721334</c:v>
                </c:pt>
                <c:pt idx="194">
                  <c:v>381.84733933278312</c:v>
                </c:pt>
                <c:pt idx="195">
                  <c:v>365.64294289992762</c:v>
                </c:pt>
                <c:pt idx="196">
                  <c:v>436.79325325243298</c:v>
                </c:pt>
                <c:pt idx="197">
                  <c:v>390.11393294004949</c:v>
                </c:pt>
                <c:pt idx="198">
                  <c:v>375.9367063700156</c:v>
                </c:pt>
                <c:pt idx="199">
                  <c:v>378.01472639433791</c:v>
                </c:pt>
                <c:pt idx="200">
                  <c:v>364.84886437790379</c:v>
                </c:pt>
                <c:pt idx="201">
                  <c:v>346.59771902984374</c:v>
                </c:pt>
                <c:pt idx="202">
                  <c:v>401.53294858105278</c:v>
                </c:pt>
                <c:pt idx="203">
                  <c:v>406.66505493776282</c:v>
                </c:pt>
                <c:pt idx="204">
                  <c:v>383.32838962162089</c:v>
                </c:pt>
                <c:pt idx="205">
                  <c:v>423.03445034384197</c:v>
                </c:pt>
                <c:pt idx="206">
                  <c:v>355.96165795874111</c:v>
                </c:pt>
                <c:pt idx="207">
                  <c:v>405.84560131238362</c:v>
                </c:pt>
                <c:pt idx="208">
                  <c:v>347.90993018054354</c:v>
                </c:pt>
                <c:pt idx="209">
                  <c:v>300.13421383882479</c:v>
                </c:pt>
                <c:pt idx="210">
                  <c:v>307.29337954369902</c:v>
                </c:pt>
                <c:pt idx="211">
                  <c:v>335.82496001420293</c:v>
                </c:pt>
                <c:pt idx="212">
                  <c:v>346.04351909327272</c:v>
                </c:pt>
                <c:pt idx="213">
                  <c:v>323.69179720785036</c:v>
                </c:pt>
                <c:pt idx="214">
                  <c:v>300.31661554853849</c:v>
                </c:pt>
                <c:pt idx="215">
                  <c:v>301.37125532337768</c:v>
                </c:pt>
                <c:pt idx="216">
                  <c:v>314.64538523912364</c:v>
                </c:pt>
                <c:pt idx="217">
                  <c:v>314.68362007345576</c:v>
                </c:pt>
                <c:pt idx="218">
                  <c:v>304.53668610563005</c:v>
                </c:pt>
                <c:pt idx="219">
                  <c:v>308.64825700783518</c:v>
                </c:pt>
                <c:pt idx="220">
                  <c:v>335.17365034943958</c:v>
                </c:pt>
                <c:pt idx="221">
                  <c:v>291.40216595859357</c:v>
                </c:pt>
                <c:pt idx="222">
                  <c:v>298.57066387423106</c:v>
                </c:pt>
                <c:pt idx="223">
                  <c:v>290.45385469491418</c:v>
                </c:pt>
                <c:pt idx="224">
                  <c:v>312.91287368898531</c:v>
                </c:pt>
                <c:pt idx="225">
                  <c:v>308.87336186311404</c:v>
                </c:pt>
                <c:pt idx="226">
                  <c:v>272.20861070741444</c:v>
                </c:pt>
                <c:pt idx="227">
                  <c:v>333.41959632524669</c:v>
                </c:pt>
                <c:pt idx="228">
                  <c:v>289.61061762719902</c:v>
                </c:pt>
                <c:pt idx="229">
                  <c:v>287.60605107851467</c:v>
                </c:pt>
                <c:pt idx="230">
                  <c:v>292.74101790144624</c:v>
                </c:pt>
                <c:pt idx="231">
                  <c:v>236.66957876953191</c:v>
                </c:pt>
                <c:pt idx="232">
                  <c:v>237.71858965793999</c:v>
                </c:pt>
                <c:pt idx="233">
                  <c:v>227.54372220261985</c:v>
                </c:pt>
                <c:pt idx="234">
                  <c:v>236.75586754620136</c:v>
                </c:pt>
                <c:pt idx="235">
                  <c:v>150.03164528869033</c:v>
                </c:pt>
                <c:pt idx="236">
                  <c:v>142.90464449334422</c:v>
                </c:pt>
                <c:pt idx="237">
                  <c:v>132.71329487863591</c:v>
                </c:pt>
                <c:pt idx="238">
                  <c:v>96.994577491197219</c:v>
                </c:pt>
                <c:pt idx="239">
                  <c:v>47.992622191043871</c:v>
                </c:pt>
                <c:pt idx="240">
                  <c:v>3.0637311141288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06-4A07-B3B5-E3B7E1855983}"/>
            </c:ext>
          </c:extLst>
        </c:ser>
        <c:ser>
          <c:idx val="2"/>
          <c:order val="2"/>
          <c:tx>
            <c:strRef>
              <c:f>'jun21 old'!$Y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98683915953461</c:v>
                </c:pt>
                <c:pt idx="69">
                  <c:v>743.00976152744272</c:v>
                </c:pt>
                <c:pt idx="70">
                  <c:v>736.04066408108088</c:v>
                </c:pt>
                <c:pt idx="71">
                  <c:v>862.37387408429061</c:v>
                </c:pt>
                <c:pt idx="72">
                  <c:v>800.6277865507858</c:v>
                </c:pt>
                <c:pt idx="73">
                  <c:v>932.48658745967168</c:v>
                </c:pt>
                <c:pt idx="74">
                  <c:v>814.33983769803092</c:v>
                </c:pt>
                <c:pt idx="75">
                  <c:v>869.64471498195019</c:v>
                </c:pt>
                <c:pt idx="76">
                  <c:v>862.55412014696674</c:v>
                </c:pt>
                <c:pt idx="77">
                  <c:v>863.37463752402789</c:v>
                </c:pt>
                <c:pt idx="78">
                  <c:v>899.66564067116201</c:v>
                </c:pt>
                <c:pt idx="79">
                  <c:v>929.95361908512211</c:v>
                </c:pt>
                <c:pt idx="80">
                  <c:v>925.76233325933731</c:v>
                </c:pt>
                <c:pt idx="81">
                  <c:v>908.82175364321654</c:v>
                </c:pt>
                <c:pt idx="82">
                  <c:v>951.71317260518401</c:v>
                </c:pt>
                <c:pt idx="83">
                  <c:v>955.33522550438352</c:v>
                </c:pt>
                <c:pt idx="84">
                  <c:v>1000.9792017887619</c:v>
                </c:pt>
                <c:pt idx="85">
                  <c:v>1040.642180594825</c:v>
                </c:pt>
                <c:pt idx="86">
                  <c:v>1189.3869651561158</c:v>
                </c:pt>
                <c:pt idx="87">
                  <c:v>1218.9525386829357</c:v>
                </c:pt>
                <c:pt idx="88">
                  <c:v>1239.6862249028832</c:v>
                </c:pt>
                <c:pt idx="89">
                  <c:v>1240.942240744839</c:v>
                </c:pt>
                <c:pt idx="90">
                  <c:v>1312.0114767204425</c:v>
                </c:pt>
                <c:pt idx="91">
                  <c:v>1397.4146498208361</c:v>
                </c:pt>
                <c:pt idx="92">
                  <c:v>1350.0924308172207</c:v>
                </c:pt>
                <c:pt idx="93">
                  <c:v>1241.0815950625417</c:v>
                </c:pt>
                <c:pt idx="94">
                  <c:v>1186.3735137070978</c:v>
                </c:pt>
                <c:pt idx="95">
                  <c:v>1085.5738426985863</c:v>
                </c:pt>
                <c:pt idx="96">
                  <c:v>1020.633834990567</c:v>
                </c:pt>
                <c:pt idx="97">
                  <c:v>1065.3817354860885</c:v>
                </c:pt>
                <c:pt idx="98">
                  <c:v>1031.3386383858701</c:v>
                </c:pt>
                <c:pt idx="99">
                  <c:v>1038.5830486061275</c:v>
                </c:pt>
                <c:pt idx="100">
                  <c:v>1133.8338576893159</c:v>
                </c:pt>
                <c:pt idx="101">
                  <c:v>1173.4066935005026</c:v>
                </c:pt>
                <c:pt idx="102">
                  <c:v>1127.9420675902156</c:v>
                </c:pt>
                <c:pt idx="103">
                  <c:v>1072.1139911588416</c:v>
                </c:pt>
                <c:pt idx="104">
                  <c:v>1041.177768908042</c:v>
                </c:pt>
                <c:pt idx="105">
                  <c:v>1026.4798851880794</c:v>
                </c:pt>
                <c:pt idx="106">
                  <c:v>1041.2438249206668</c:v>
                </c:pt>
                <c:pt idx="107">
                  <c:v>1048.3832210106646</c:v>
                </c:pt>
                <c:pt idx="108">
                  <c:v>1131.2327331101189</c:v>
                </c:pt>
                <c:pt idx="109">
                  <c:v>1108.9224951504664</c:v>
                </c:pt>
                <c:pt idx="110">
                  <c:v>1047.9613930738337</c:v>
                </c:pt>
                <c:pt idx="111">
                  <c:v>1117.2742212406499</c:v>
                </c:pt>
                <c:pt idx="112">
                  <c:v>1065.876723702497</c:v>
                </c:pt>
                <c:pt idx="113">
                  <c:v>1011.7936423286808</c:v>
                </c:pt>
                <c:pt idx="114">
                  <c:v>1017.0147574529836</c:v>
                </c:pt>
                <c:pt idx="115">
                  <c:v>955.63512812398199</c:v>
                </c:pt>
                <c:pt idx="116">
                  <c:v>856.01867749688438</c:v>
                </c:pt>
                <c:pt idx="117">
                  <c:v>975.52965664033945</c:v>
                </c:pt>
                <c:pt idx="118">
                  <c:v>956.47857934342289</c:v>
                </c:pt>
                <c:pt idx="119">
                  <c:v>932.81262432617166</c:v>
                </c:pt>
                <c:pt idx="120">
                  <c:v>925.04484413807597</c:v>
                </c:pt>
                <c:pt idx="121">
                  <c:v>994.51277671590992</c:v>
                </c:pt>
                <c:pt idx="122">
                  <c:v>857.5382214680485</c:v>
                </c:pt>
                <c:pt idx="123">
                  <c:v>920.41265368144809</c:v>
                </c:pt>
                <c:pt idx="124">
                  <c:v>1123.9599406996558</c:v>
                </c:pt>
                <c:pt idx="125">
                  <c:v>1008.6387598605975</c:v>
                </c:pt>
                <c:pt idx="126">
                  <c:v>1064.5860173030524</c:v>
                </c:pt>
                <c:pt idx="127">
                  <c:v>1000.4069130762789</c:v>
                </c:pt>
                <c:pt idx="128">
                  <c:v>1015.6594644058231</c:v>
                </c:pt>
                <c:pt idx="129">
                  <c:v>968.28095199831853</c:v>
                </c:pt>
                <c:pt idx="130">
                  <c:v>963.30996902573895</c:v>
                </c:pt>
                <c:pt idx="131">
                  <c:v>989.56119475365699</c:v>
                </c:pt>
                <c:pt idx="132">
                  <c:v>1064.3273896347623</c:v>
                </c:pt>
                <c:pt idx="133">
                  <c:v>1029.9464964289659</c:v>
                </c:pt>
                <c:pt idx="134">
                  <c:v>1076.1126293955206</c:v>
                </c:pt>
                <c:pt idx="135">
                  <c:v>1085.6310186780952</c:v>
                </c:pt>
                <c:pt idx="136">
                  <c:v>1043.1470559738927</c:v>
                </c:pt>
                <c:pt idx="137">
                  <c:v>1091.8370281376519</c:v>
                </c:pt>
                <c:pt idx="138">
                  <c:v>1076.7365645467496</c:v>
                </c:pt>
                <c:pt idx="139">
                  <c:v>1004.4585256317041</c:v>
                </c:pt>
                <c:pt idx="140">
                  <c:v>1036.6740707341282</c:v>
                </c:pt>
                <c:pt idx="141">
                  <c:v>1038.9114841124199</c:v>
                </c:pt>
                <c:pt idx="142">
                  <c:v>1036.6182968089554</c:v>
                </c:pt>
                <c:pt idx="143">
                  <c:v>1130.0838943110091</c:v>
                </c:pt>
                <c:pt idx="144">
                  <c:v>1107.8242460927454</c:v>
                </c:pt>
                <c:pt idx="145">
                  <c:v>1256.7990106397001</c:v>
                </c:pt>
                <c:pt idx="146">
                  <c:v>1436.86399400913</c:v>
                </c:pt>
                <c:pt idx="147">
                  <c:v>1410.6832889252869</c:v>
                </c:pt>
                <c:pt idx="148">
                  <c:v>1365.7262129260257</c:v>
                </c:pt>
                <c:pt idx="149">
                  <c:v>1214.2480402675124</c:v>
                </c:pt>
                <c:pt idx="150">
                  <c:v>1145.5055798673313</c:v>
                </c:pt>
                <c:pt idx="151">
                  <c:v>1075.1572556444667</c:v>
                </c:pt>
                <c:pt idx="152">
                  <c:v>1072.8276393940314</c:v>
                </c:pt>
                <c:pt idx="153">
                  <c:v>1046.4360827304565</c:v>
                </c:pt>
                <c:pt idx="154">
                  <c:v>1044.1472402570466</c:v>
                </c:pt>
                <c:pt idx="155">
                  <c:v>1052.5301825359172</c:v>
                </c:pt>
                <c:pt idx="156">
                  <c:v>1060.8888496994414</c:v>
                </c:pt>
                <c:pt idx="157">
                  <c:v>1077.2025699603594</c:v>
                </c:pt>
                <c:pt idx="158">
                  <c:v>1017.3262600145217</c:v>
                </c:pt>
                <c:pt idx="159">
                  <c:v>1019.5033495073477</c:v>
                </c:pt>
                <c:pt idx="160">
                  <c:v>1014.6085125489867</c:v>
                </c:pt>
                <c:pt idx="161">
                  <c:v>959.45915629044202</c:v>
                </c:pt>
                <c:pt idx="162">
                  <c:v>1013.6593797052578</c:v>
                </c:pt>
                <c:pt idx="163">
                  <c:v>971.84749851498282</c:v>
                </c:pt>
                <c:pt idx="164">
                  <c:v>951.22536638184772</c:v>
                </c:pt>
                <c:pt idx="165">
                  <c:v>922.76227200888877</c:v>
                </c:pt>
                <c:pt idx="166">
                  <c:v>901.3813913385311</c:v>
                </c:pt>
                <c:pt idx="167">
                  <c:v>908.04984809678695</c:v>
                </c:pt>
                <c:pt idx="168">
                  <c:v>863.15423269119287</c:v>
                </c:pt>
                <c:pt idx="169">
                  <c:v>872.47016214638927</c:v>
                </c:pt>
                <c:pt idx="170">
                  <c:v>875.66051775161327</c:v>
                </c:pt>
                <c:pt idx="171">
                  <c:v>848.38590729972236</c:v>
                </c:pt>
                <c:pt idx="172">
                  <c:v>934.14956881250805</c:v>
                </c:pt>
                <c:pt idx="173">
                  <c:v>847.85510710127915</c:v>
                </c:pt>
                <c:pt idx="174">
                  <c:v>858.85501247904608</c:v>
                </c:pt>
                <c:pt idx="175">
                  <c:v>937.33272581444226</c:v>
                </c:pt>
                <c:pt idx="176">
                  <c:v>881.62646525965772</c:v>
                </c:pt>
                <c:pt idx="177">
                  <c:v>831.24655297715651</c:v>
                </c:pt>
                <c:pt idx="178">
                  <c:v>851.68625460238741</c:v>
                </c:pt>
                <c:pt idx="179">
                  <c:v>854.85226254138627</c:v>
                </c:pt>
                <c:pt idx="180">
                  <c:v>923.34759367037543</c:v>
                </c:pt>
                <c:pt idx="181">
                  <c:v>991.65829257222185</c:v>
                </c:pt>
                <c:pt idx="182">
                  <c:v>883.15394203612243</c:v>
                </c:pt>
                <c:pt idx="183">
                  <c:v>848.57838444750928</c:v>
                </c:pt>
                <c:pt idx="184">
                  <c:v>880.7946306903093</c:v>
                </c:pt>
                <c:pt idx="185">
                  <c:v>880.47133704105113</c:v>
                </c:pt>
                <c:pt idx="186">
                  <c:v>863.94307110758973</c:v>
                </c:pt>
                <c:pt idx="187">
                  <c:v>873.00889619224904</c:v>
                </c:pt>
                <c:pt idx="188">
                  <c:v>985.81940642733025</c:v>
                </c:pt>
                <c:pt idx="189">
                  <c:v>933.53529653492467</c:v>
                </c:pt>
                <c:pt idx="190">
                  <c:v>961.97819610430304</c:v>
                </c:pt>
                <c:pt idx="191">
                  <c:v>919.18099344811753</c:v>
                </c:pt>
                <c:pt idx="192">
                  <c:v>941.64148830099589</c:v>
                </c:pt>
                <c:pt idx="193">
                  <c:v>1005.4408021321968</c:v>
                </c:pt>
                <c:pt idx="194">
                  <c:v>1002.4093482012345</c:v>
                </c:pt>
                <c:pt idx="195">
                  <c:v>1046.5726632821361</c:v>
                </c:pt>
                <c:pt idx="196">
                  <c:v>1016.5619464871685</c:v>
                </c:pt>
                <c:pt idx="197">
                  <c:v>1101.7643843670105</c:v>
                </c:pt>
                <c:pt idx="198">
                  <c:v>1062.5242888435341</c:v>
                </c:pt>
                <c:pt idx="199">
                  <c:v>1093.7921343887199</c:v>
                </c:pt>
                <c:pt idx="200">
                  <c:v>986.86378688573029</c:v>
                </c:pt>
                <c:pt idx="201">
                  <c:v>982.20105808427843</c:v>
                </c:pt>
                <c:pt idx="202">
                  <c:v>959.18346405517912</c:v>
                </c:pt>
                <c:pt idx="203">
                  <c:v>1012.9244533327204</c:v>
                </c:pt>
                <c:pt idx="204">
                  <c:v>996.58432396514047</c:v>
                </c:pt>
                <c:pt idx="205">
                  <c:v>1100.8471175488312</c:v>
                </c:pt>
                <c:pt idx="206">
                  <c:v>982.29716920314161</c:v>
                </c:pt>
                <c:pt idx="207">
                  <c:v>931.23014787969123</c:v>
                </c:pt>
                <c:pt idx="208">
                  <c:v>908.45416876246054</c:v>
                </c:pt>
                <c:pt idx="209">
                  <c:v>863.40789719268014</c:v>
                </c:pt>
                <c:pt idx="210">
                  <c:v>872.16480939119174</c:v>
                </c:pt>
                <c:pt idx="211">
                  <c:v>815.73680261810489</c:v>
                </c:pt>
                <c:pt idx="212">
                  <c:v>878.07192757640553</c:v>
                </c:pt>
                <c:pt idx="213">
                  <c:v>903.22167613726231</c:v>
                </c:pt>
                <c:pt idx="214">
                  <c:v>822.32825405895403</c:v>
                </c:pt>
                <c:pt idx="215">
                  <c:v>818.76788443757175</c:v>
                </c:pt>
                <c:pt idx="216">
                  <c:v>791.45551182705981</c:v>
                </c:pt>
                <c:pt idx="217">
                  <c:v>829.67205012731642</c:v>
                </c:pt>
                <c:pt idx="218">
                  <c:v>775.45007208302627</c:v>
                </c:pt>
                <c:pt idx="219">
                  <c:v>782.57389883182782</c:v>
                </c:pt>
                <c:pt idx="220">
                  <c:v>810.05080769731273</c:v>
                </c:pt>
                <c:pt idx="221">
                  <c:v>800.01571151088683</c:v>
                </c:pt>
                <c:pt idx="222">
                  <c:v>782.69112409565844</c:v>
                </c:pt>
                <c:pt idx="223">
                  <c:v>749.98955712589213</c:v>
                </c:pt>
                <c:pt idx="224">
                  <c:v>835.72045826220358</c:v>
                </c:pt>
                <c:pt idx="225">
                  <c:v>846.7460441030214</c:v>
                </c:pt>
                <c:pt idx="226">
                  <c:v>656.44242993167268</c:v>
                </c:pt>
                <c:pt idx="227">
                  <c:v>741.95104344158619</c:v>
                </c:pt>
                <c:pt idx="228">
                  <c:v>655.49503651466614</c:v>
                </c:pt>
                <c:pt idx="229">
                  <c:v>710.9821359864743</c:v>
                </c:pt>
                <c:pt idx="230">
                  <c:v>660.98092448605735</c:v>
                </c:pt>
                <c:pt idx="231">
                  <c:v>684.99162740668044</c:v>
                </c:pt>
                <c:pt idx="232">
                  <c:v>592.65205381797273</c:v>
                </c:pt>
                <c:pt idx="233">
                  <c:v>615.08579695649564</c:v>
                </c:pt>
                <c:pt idx="234">
                  <c:v>618.26277100213372</c:v>
                </c:pt>
                <c:pt idx="235">
                  <c:v>415.35177342717543</c:v>
                </c:pt>
                <c:pt idx="236">
                  <c:v>417.987347471877</c:v>
                </c:pt>
                <c:pt idx="237">
                  <c:v>289.17290457165143</c:v>
                </c:pt>
                <c:pt idx="238">
                  <c:v>262.53308107732806</c:v>
                </c:pt>
                <c:pt idx="239">
                  <c:v>107.25634354616598</c:v>
                </c:pt>
                <c:pt idx="240">
                  <c:v>19.83573743790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06-4A07-B3B5-E3B7E1855983}"/>
            </c:ext>
          </c:extLst>
        </c:ser>
        <c:ser>
          <c:idx val="3"/>
          <c:order val="3"/>
          <c:tx>
            <c:strRef>
              <c:f>'jun21 old'!$Z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5.0254816373463</c:v>
                </c:pt>
                <c:pt idx="69">
                  <c:v>997.07149602883533</c:v>
                </c:pt>
                <c:pt idx="70">
                  <c:v>1013.141657167145</c:v>
                </c:pt>
                <c:pt idx="71">
                  <c:v>1140.5090258718164</c:v>
                </c:pt>
                <c:pt idx="72">
                  <c:v>1085.8009906870404</c:v>
                </c:pt>
                <c:pt idx="73">
                  <c:v>1229.7031969512204</c:v>
                </c:pt>
                <c:pt idx="74">
                  <c:v>1105.587458543001</c:v>
                </c:pt>
                <c:pt idx="75">
                  <c:v>1160.9277274298329</c:v>
                </c:pt>
                <c:pt idx="76">
                  <c:v>1138.8561156968285</c:v>
                </c:pt>
                <c:pt idx="77">
                  <c:v>1161.7369569390692</c:v>
                </c:pt>
                <c:pt idx="78">
                  <c:v>1194.0588662398118</c:v>
                </c:pt>
                <c:pt idx="79">
                  <c:v>1250.4205572257717</c:v>
                </c:pt>
                <c:pt idx="80">
                  <c:v>1245.2666327770467</c:v>
                </c:pt>
                <c:pt idx="81">
                  <c:v>1213.339339653633</c:v>
                </c:pt>
                <c:pt idx="82">
                  <c:v>1254.2641141285069</c:v>
                </c:pt>
                <c:pt idx="83">
                  <c:v>1288.9832596851038</c:v>
                </c:pt>
                <c:pt idx="84">
                  <c:v>1315.6284917093919</c:v>
                </c:pt>
                <c:pt idx="85">
                  <c:v>1366.3537911030119</c:v>
                </c:pt>
                <c:pt idx="86">
                  <c:v>1526.1635801306288</c:v>
                </c:pt>
                <c:pt idx="87">
                  <c:v>1562.7871098827241</c:v>
                </c:pt>
                <c:pt idx="88">
                  <c:v>1607.6238970878665</c:v>
                </c:pt>
                <c:pt idx="89">
                  <c:v>1608.9246236950219</c:v>
                </c:pt>
                <c:pt idx="90">
                  <c:v>1752.2400776092602</c:v>
                </c:pt>
                <c:pt idx="91">
                  <c:v>1805.6032903050732</c:v>
                </c:pt>
                <c:pt idx="92">
                  <c:v>1783.406732370318</c:v>
                </c:pt>
                <c:pt idx="93">
                  <c:v>1640.3409672119924</c:v>
                </c:pt>
                <c:pt idx="94">
                  <c:v>1568.6255381405681</c:v>
                </c:pt>
                <c:pt idx="95">
                  <c:v>1456.8348285685245</c:v>
                </c:pt>
                <c:pt idx="96">
                  <c:v>1348.7881454103619</c:v>
                </c:pt>
                <c:pt idx="97">
                  <c:v>1402.6087898345174</c:v>
                </c:pt>
                <c:pt idx="98">
                  <c:v>1361.5802542711544</c:v>
                </c:pt>
                <c:pt idx="99">
                  <c:v>1368.8647945364253</c:v>
                </c:pt>
                <c:pt idx="100">
                  <c:v>1483.2320781647795</c:v>
                </c:pt>
                <c:pt idx="101">
                  <c:v>1536.9053302039742</c:v>
                </c:pt>
                <c:pt idx="102">
                  <c:v>1468.3868519237644</c:v>
                </c:pt>
                <c:pt idx="103">
                  <c:v>1411.5957614623194</c:v>
                </c:pt>
                <c:pt idx="104">
                  <c:v>1353.5791304789809</c:v>
                </c:pt>
                <c:pt idx="105">
                  <c:v>1373.0765626241578</c:v>
                </c:pt>
                <c:pt idx="106">
                  <c:v>1363.7686166997937</c:v>
                </c:pt>
                <c:pt idx="107">
                  <c:v>1419.1810718886195</c:v>
                </c:pt>
                <c:pt idx="108">
                  <c:v>1496.0456763109344</c:v>
                </c:pt>
                <c:pt idx="109">
                  <c:v>1467.749070660024</c:v>
                </c:pt>
                <c:pt idx="110">
                  <c:v>1413.8682423722137</c:v>
                </c:pt>
                <c:pt idx="111">
                  <c:v>1462.1129587579037</c:v>
                </c:pt>
                <c:pt idx="112">
                  <c:v>1407.7409163082043</c:v>
                </c:pt>
                <c:pt idx="113">
                  <c:v>1371.8002691753052</c:v>
                </c:pt>
                <c:pt idx="114">
                  <c:v>1345.8875849669371</c:v>
                </c:pt>
                <c:pt idx="115">
                  <c:v>1282.5362203226682</c:v>
                </c:pt>
                <c:pt idx="116">
                  <c:v>1184.9714372944131</c:v>
                </c:pt>
                <c:pt idx="117">
                  <c:v>1287.4187921129424</c:v>
                </c:pt>
                <c:pt idx="118">
                  <c:v>1286.5175070951518</c:v>
                </c:pt>
                <c:pt idx="119">
                  <c:v>1222.6381168627361</c:v>
                </c:pt>
                <c:pt idx="120">
                  <c:v>1214.905555464466</c:v>
                </c:pt>
                <c:pt idx="121">
                  <c:v>1348.830029866461</c:v>
                </c:pt>
                <c:pt idx="122">
                  <c:v>1154.5163211727743</c:v>
                </c:pt>
                <c:pt idx="123">
                  <c:v>1218.433669095758</c:v>
                </c:pt>
                <c:pt idx="124">
                  <c:v>1470.3507756822942</c:v>
                </c:pt>
                <c:pt idx="125">
                  <c:v>1330.9019481731145</c:v>
                </c:pt>
                <c:pt idx="126">
                  <c:v>1386.888366144198</c:v>
                </c:pt>
                <c:pt idx="127">
                  <c:v>1321.7411099730803</c:v>
                </c:pt>
                <c:pt idx="128">
                  <c:v>1350.1294242374033</c:v>
                </c:pt>
                <c:pt idx="129">
                  <c:v>1273.5722559713477</c:v>
                </c:pt>
                <c:pt idx="130">
                  <c:v>1281.7382695921167</c:v>
                </c:pt>
                <c:pt idx="131">
                  <c:v>1284.8486300745278</c:v>
                </c:pt>
                <c:pt idx="132">
                  <c:v>1396.9440957240945</c:v>
                </c:pt>
                <c:pt idx="133">
                  <c:v>1400.9095931184459</c:v>
                </c:pt>
                <c:pt idx="134">
                  <c:v>1422.9246191590532</c:v>
                </c:pt>
                <c:pt idx="135">
                  <c:v>1438.5349334689201</c:v>
                </c:pt>
                <c:pt idx="136">
                  <c:v>1386.0096604209812</c:v>
                </c:pt>
                <c:pt idx="137">
                  <c:v>1428.690044506219</c:v>
                </c:pt>
                <c:pt idx="138">
                  <c:v>1392.448559431037</c:v>
                </c:pt>
                <c:pt idx="139">
                  <c:v>1319.2000978712574</c:v>
                </c:pt>
                <c:pt idx="140">
                  <c:v>1404.9261022989551</c:v>
                </c:pt>
                <c:pt idx="141">
                  <c:v>1393.0818127865768</c:v>
                </c:pt>
                <c:pt idx="142">
                  <c:v>1381.7492692668711</c:v>
                </c:pt>
                <c:pt idx="143">
                  <c:v>1496.451634045784</c:v>
                </c:pt>
                <c:pt idx="144">
                  <c:v>1497.4527096031848</c:v>
                </c:pt>
                <c:pt idx="145">
                  <c:v>1695.941439098212</c:v>
                </c:pt>
                <c:pt idx="146">
                  <c:v>1854.8572303697229</c:v>
                </c:pt>
                <c:pt idx="147">
                  <c:v>1902.4403963719919</c:v>
                </c:pt>
                <c:pt idx="148">
                  <c:v>1811.0880963000002</c:v>
                </c:pt>
                <c:pt idx="149">
                  <c:v>1612.1934030582709</c:v>
                </c:pt>
                <c:pt idx="150">
                  <c:v>1547.5398452553898</c:v>
                </c:pt>
                <c:pt idx="151">
                  <c:v>1440.8710477312907</c:v>
                </c:pt>
                <c:pt idx="152">
                  <c:v>1426.4612897097752</c:v>
                </c:pt>
                <c:pt idx="153">
                  <c:v>1401.1232102631895</c:v>
                </c:pt>
                <c:pt idx="154">
                  <c:v>1430.2069187330844</c:v>
                </c:pt>
                <c:pt idx="155">
                  <c:v>1407.3035164976607</c:v>
                </c:pt>
                <c:pt idx="156">
                  <c:v>1419.7487869836132</c:v>
                </c:pt>
                <c:pt idx="157">
                  <c:v>1466.4359919464455</c:v>
                </c:pt>
                <c:pt idx="158">
                  <c:v>1342.9064990214176</c:v>
                </c:pt>
                <c:pt idx="159">
                  <c:v>1384.5615754196785</c:v>
                </c:pt>
                <c:pt idx="160">
                  <c:v>1323.0746869712534</c:v>
                </c:pt>
                <c:pt idx="161">
                  <c:v>1275.0432264980659</c:v>
                </c:pt>
                <c:pt idx="162">
                  <c:v>1396.0480797788348</c:v>
                </c:pt>
                <c:pt idx="163">
                  <c:v>1318.8720018018753</c:v>
                </c:pt>
                <c:pt idx="164">
                  <c:v>1279.0667715373904</c:v>
                </c:pt>
                <c:pt idx="165">
                  <c:v>1240.5237240754091</c:v>
                </c:pt>
                <c:pt idx="166">
                  <c:v>1234.3629886892872</c:v>
                </c:pt>
                <c:pt idx="167">
                  <c:v>1217.7907309761765</c:v>
                </c:pt>
                <c:pt idx="168">
                  <c:v>1197.2291090690567</c:v>
                </c:pt>
                <c:pt idx="169">
                  <c:v>1204.5606921205078</c:v>
                </c:pt>
                <c:pt idx="170">
                  <c:v>1179.4387659473841</c:v>
                </c:pt>
                <c:pt idx="171">
                  <c:v>1159.2900902434803</c:v>
                </c:pt>
                <c:pt idx="172">
                  <c:v>1277.5024206379637</c:v>
                </c:pt>
                <c:pt idx="173">
                  <c:v>1151.7441116247196</c:v>
                </c:pt>
                <c:pt idx="174">
                  <c:v>1189.1211922148673</c:v>
                </c:pt>
                <c:pt idx="175">
                  <c:v>1262.5729908384019</c:v>
                </c:pt>
                <c:pt idx="176">
                  <c:v>1186.6395991628542</c:v>
                </c:pt>
                <c:pt idx="177">
                  <c:v>1168.7273370910154</c:v>
                </c:pt>
                <c:pt idx="178">
                  <c:v>1146.6377321044033</c:v>
                </c:pt>
                <c:pt idx="179">
                  <c:v>1216.7439221629365</c:v>
                </c:pt>
                <c:pt idx="180">
                  <c:v>1247.7716928901634</c:v>
                </c:pt>
                <c:pt idx="181">
                  <c:v>1370.8750343027903</c:v>
                </c:pt>
                <c:pt idx="182">
                  <c:v>1177.234740694231</c:v>
                </c:pt>
                <c:pt idx="183">
                  <c:v>1159.9362330822171</c:v>
                </c:pt>
                <c:pt idx="184">
                  <c:v>1180.0184964008306</c:v>
                </c:pt>
                <c:pt idx="185">
                  <c:v>1226.3958701207889</c:v>
                </c:pt>
                <c:pt idx="186">
                  <c:v>1165.2687923808871</c:v>
                </c:pt>
                <c:pt idx="187">
                  <c:v>1205.8265618919027</c:v>
                </c:pt>
                <c:pt idx="188">
                  <c:v>1394.7883632504247</c:v>
                </c:pt>
                <c:pt idx="189">
                  <c:v>1338.4942116338673</c:v>
                </c:pt>
                <c:pt idx="190">
                  <c:v>1349.7303354292635</c:v>
                </c:pt>
                <c:pt idx="191">
                  <c:v>1289.7221691799812</c:v>
                </c:pt>
                <c:pt idx="192">
                  <c:v>1274.661418549133</c:v>
                </c:pt>
                <c:pt idx="193">
                  <c:v>1402.4731667094102</c:v>
                </c:pt>
                <c:pt idx="194">
                  <c:v>1384.2566875340176</c:v>
                </c:pt>
                <c:pt idx="195">
                  <c:v>1412.2156061820638</c:v>
                </c:pt>
                <c:pt idx="196">
                  <c:v>1453.3551997396014</c:v>
                </c:pt>
                <c:pt idx="197">
                  <c:v>1491.8783173070601</c:v>
                </c:pt>
                <c:pt idx="198">
                  <c:v>1438.4609952135497</c:v>
                </c:pt>
                <c:pt idx="199">
                  <c:v>1471.8068607830578</c:v>
                </c:pt>
                <c:pt idx="200">
                  <c:v>1351.7126512636341</c:v>
                </c:pt>
                <c:pt idx="201">
                  <c:v>1328.7987771141222</c:v>
                </c:pt>
                <c:pt idx="202">
                  <c:v>1360.7164126362318</c:v>
                </c:pt>
                <c:pt idx="203">
                  <c:v>1419.5895082704833</c:v>
                </c:pt>
                <c:pt idx="204">
                  <c:v>1379.9127135867614</c:v>
                </c:pt>
                <c:pt idx="205">
                  <c:v>1523.881567892673</c:v>
                </c:pt>
                <c:pt idx="206">
                  <c:v>1338.2588271618827</c:v>
                </c:pt>
                <c:pt idx="207">
                  <c:v>1337.0757491920749</c:v>
                </c:pt>
                <c:pt idx="208">
                  <c:v>1256.3640989430041</c:v>
                </c:pt>
                <c:pt idx="209">
                  <c:v>1163.5421110315049</c:v>
                </c:pt>
                <c:pt idx="210">
                  <c:v>1179.4581889348908</c:v>
                </c:pt>
                <c:pt idx="211">
                  <c:v>1151.5617626323078</c:v>
                </c:pt>
                <c:pt idx="212">
                  <c:v>1224.1154466696782</c:v>
                </c:pt>
                <c:pt idx="213">
                  <c:v>1226.9134733451126</c:v>
                </c:pt>
                <c:pt idx="214">
                  <c:v>1122.6448696074926</c:v>
                </c:pt>
                <c:pt idx="215">
                  <c:v>1120.1391397609495</c:v>
                </c:pt>
                <c:pt idx="216">
                  <c:v>1106.1008970661835</c:v>
                </c:pt>
                <c:pt idx="217">
                  <c:v>1144.3556702007722</c:v>
                </c:pt>
                <c:pt idx="218">
                  <c:v>1079.9867581886563</c:v>
                </c:pt>
                <c:pt idx="219">
                  <c:v>1091.2221558396629</c:v>
                </c:pt>
                <c:pt idx="220">
                  <c:v>1145.2244580467523</c:v>
                </c:pt>
                <c:pt idx="221">
                  <c:v>1091.4178774694803</c:v>
                </c:pt>
                <c:pt idx="222">
                  <c:v>1081.2617879698896</c:v>
                </c:pt>
                <c:pt idx="223">
                  <c:v>1040.4434118208064</c:v>
                </c:pt>
                <c:pt idx="224">
                  <c:v>1148.6333319511889</c:v>
                </c:pt>
                <c:pt idx="225">
                  <c:v>1155.6194059661354</c:v>
                </c:pt>
                <c:pt idx="226">
                  <c:v>928.65104063908711</c:v>
                </c:pt>
                <c:pt idx="227">
                  <c:v>1075.3706397668329</c:v>
                </c:pt>
                <c:pt idx="228">
                  <c:v>945.10565414186522</c:v>
                </c:pt>
                <c:pt idx="229">
                  <c:v>998.58818706498892</c:v>
                </c:pt>
                <c:pt idx="230">
                  <c:v>953.72194238750353</c:v>
                </c:pt>
                <c:pt idx="231">
                  <c:v>921.66120617621232</c:v>
                </c:pt>
                <c:pt idx="232">
                  <c:v>830.37064347591274</c:v>
                </c:pt>
                <c:pt idx="233">
                  <c:v>842.62951915911549</c:v>
                </c:pt>
                <c:pt idx="234">
                  <c:v>855.01863854833505</c:v>
                </c:pt>
                <c:pt idx="235">
                  <c:v>565.38341871586579</c:v>
                </c:pt>
                <c:pt idx="236">
                  <c:v>560.89199196522122</c:v>
                </c:pt>
                <c:pt idx="237">
                  <c:v>421.88619945028734</c:v>
                </c:pt>
                <c:pt idx="238">
                  <c:v>359.52765856852528</c:v>
                </c:pt>
                <c:pt idx="239">
                  <c:v>155.24896573720986</c:v>
                </c:pt>
                <c:pt idx="240">
                  <c:v>22.899468552031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06-4A07-B3B5-E3B7E1855983}"/>
            </c:ext>
          </c:extLst>
        </c:ser>
        <c:ser>
          <c:idx val="4"/>
          <c:order val="4"/>
          <c:tx>
            <c:strRef>
              <c:f>'jun21 old'!$AA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A$9:$AA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0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.8348923715439</c:v>
                </c:pt>
                <c:pt idx="69">
                  <c:v>1890.4829611354185</c:v>
                </c:pt>
                <c:pt idx="70">
                  <c:v>1946.4824517187728</c:v>
                </c:pt>
                <c:pt idx="71">
                  <c:v>2043.3911180338746</c:v>
                </c:pt>
                <c:pt idx="72">
                  <c:v>1963.1523705614513</c:v>
                </c:pt>
                <c:pt idx="73">
                  <c:v>2118.8498939202518</c:v>
                </c:pt>
                <c:pt idx="74">
                  <c:v>1933.6008455622027</c:v>
                </c:pt>
                <c:pt idx="75">
                  <c:v>2046.3746730394473</c:v>
                </c:pt>
                <c:pt idx="76">
                  <c:v>2002.5990483055248</c:v>
                </c:pt>
                <c:pt idx="77">
                  <c:v>1956.8011169508754</c:v>
                </c:pt>
                <c:pt idx="78">
                  <c:v>2000.8579990317805</c:v>
                </c:pt>
                <c:pt idx="79">
                  <c:v>2078.2056678053673</c:v>
                </c:pt>
                <c:pt idx="80">
                  <c:v>2146.3992742877731</c:v>
                </c:pt>
                <c:pt idx="81">
                  <c:v>2119.2788249952869</c:v>
                </c:pt>
                <c:pt idx="82">
                  <c:v>2099.1625734472264</c:v>
                </c:pt>
                <c:pt idx="83">
                  <c:v>2126.2197485031074</c:v>
                </c:pt>
                <c:pt idx="84">
                  <c:v>2228.8479169637526</c:v>
                </c:pt>
                <c:pt idx="85">
                  <c:v>2352.7389605336748</c:v>
                </c:pt>
                <c:pt idx="86">
                  <c:v>2594.2874372416904</c:v>
                </c:pt>
                <c:pt idx="87">
                  <c:v>2724.3880413791776</c:v>
                </c:pt>
                <c:pt idx="88">
                  <c:v>2920.3103160059154</c:v>
                </c:pt>
                <c:pt idx="89">
                  <c:v>3079.5287341743683</c:v>
                </c:pt>
                <c:pt idx="90">
                  <c:v>3291.4936390901184</c:v>
                </c:pt>
                <c:pt idx="91">
                  <c:v>3417.9517183233047</c:v>
                </c:pt>
                <c:pt idx="92">
                  <c:v>3414.5771193158862</c:v>
                </c:pt>
                <c:pt idx="93">
                  <c:v>3188.4531892906216</c:v>
                </c:pt>
                <c:pt idx="94">
                  <c:v>2979.6522918679038</c:v>
                </c:pt>
                <c:pt idx="95">
                  <c:v>2816.757220176597</c:v>
                </c:pt>
                <c:pt idx="96">
                  <c:v>2603.4961933652271</c:v>
                </c:pt>
                <c:pt idx="97">
                  <c:v>2586.6437499231838</c:v>
                </c:pt>
                <c:pt idx="98">
                  <c:v>2392.9627214985658</c:v>
                </c:pt>
                <c:pt idx="99">
                  <c:v>2394.7801973777468</c:v>
                </c:pt>
                <c:pt idx="100">
                  <c:v>2671.9510359283004</c:v>
                </c:pt>
                <c:pt idx="101">
                  <c:v>2712.959554581827</c:v>
                </c:pt>
                <c:pt idx="102">
                  <c:v>2659.5238100207016</c:v>
                </c:pt>
                <c:pt idx="103">
                  <c:v>2536.4508197103601</c:v>
                </c:pt>
                <c:pt idx="104">
                  <c:v>2445.1676937380889</c:v>
                </c:pt>
                <c:pt idx="105">
                  <c:v>2430.1917180295723</c:v>
                </c:pt>
                <c:pt idx="106">
                  <c:v>2342.0986529776519</c:v>
                </c:pt>
                <c:pt idx="107">
                  <c:v>2490.0639337754228</c:v>
                </c:pt>
                <c:pt idx="108">
                  <c:v>2557.0815335084681</c:v>
                </c:pt>
                <c:pt idx="109">
                  <c:v>2458.2115007848188</c:v>
                </c:pt>
                <c:pt idx="110">
                  <c:v>2351.9405397859741</c:v>
                </c:pt>
                <c:pt idx="111">
                  <c:v>2345.4152459688612</c:v>
                </c:pt>
                <c:pt idx="112">
                  <c:v>2291.6445868350875</c:v>
                </c:pt>
                <c:pt idx="113">
                  <c:v>2308.7194465306493</c:v>
                </c:pt>
                <c:pt idx="114">
                  <c:v>2211.2979281126177</c:v>
                </c:pt>
                <c:pt idx="115">
                  <c:v>2069.5834591036582</c:v>
                </c:pt>
                <c:pt idx="116">
                  <c:v>1935.0863791653524</c:v>
                </c:pt>
                <c:pt idx="117">
                  <c:v>2070.8806603106191</c:v>
                </c:pt>
                <c:pt idx="118">
                  <c:v>2093.528979458596</c:v>
                </c:pt>
                <c:pt idx="119">
                  <c:v>2010.2076637427385</c:v>
                </c:pt>
                <c:pt idx="120">
                  <c:v>2007.3031795627412</c:v>
                </c:pt>
                <c:pt idx="121">
                  <c:v>2222.5798860652976</c:v>
                </c:pt>
                <c:pt idx="122">
                  <c:v>1917.7339519163352</c:v>
                </c:pt>
                <c:pt idx="123">
                  <c:v>1999.8086957492326</c:v>
                </c:pt>
                <c:pt idx="124">
                  <c:v>2352.4748109882553</c:v>
                </c:pt>
                <c:pt idx="125">
                  <c:v>2208.0109861988803</c:v>
                </c:pt>
                <c:pt idx="126">
                  <c:v>2237.6899291766367</c:v>
                </c:pt>
                <c:pt idx="127">
                  <c:v>2229.1310620422819</c:v>
                </c:pt>
                <c:pt idx="128">
                  <c:v>2230.0388372311668</c:v>
                </c:pt>
                <c:pt idx="129">
                  <c:v>2143.9072643259251</c:v>
                </c:pt>
                <c:pt idx="130">
                  <c:v>2045.4445904937684</c:v>
                </c:pt>
                <c:pt idx="131">
                  <c:v>2213.9012050515439</c:v>
                </c:pt>
                <c:pt idx="132">
                  <c:v>2246.2428647495817</c:v>
                </c:pt>
                <c:pt idx="133">
                  <c:v>2340.3307254044612</c:v>
                </c:pt>
                <c:pt idx="134">
                  <c:v>2392.5629542731826</c:v>
                </c:pt>
                <c:pt idx="135">
                  <c:v>2464.6977988316576</c:v>
                </c:pt>
                <c:pt idx="136">
                  <c:v>2395.8798014356062</c:v>
                </c:pt>
                <c:pt idx="137">
                  <c:v>2353.6044419998771</c:v>
                </c:pt>
                <c:pt idx="138">
                  <c:v>2327.1522003845494</c:v>
                </c:pt>
                <c:pt idx="139">
                  <c:v>2197.1626013457658</c:v>
                </c:pt>
                <c:pt idx="140">
                  <c:v>2254.6732761480953</c:v>
                </c:pt>
                <c:pt idx="141">
                  <c:v>2243.3039523252405</c:v>
                </c:pt>
                <c:pt idx="142">
                  <c:v>2314.3981342490979</c:v>
                </c:pt>
                <c:pt idx="143">
                  <c:v>2477.1454007305606</c:v>
                </c:pt>
                <c:pt idx="144">
                  <c:v>2486.9763875919398</c:v>
                </c:pt>
                <c:pt idx="145">
                  <c:v>2743.0835256112168</c:v>
                </c:pt>
                <c:pt idx="146">
                  <c:v>3030.7859316532977</c:v>
                </c:pt>
                <c:pt idx="147">
                  <c:v>3194.8260798296765</c:v>
                </c:pt>
                <c:pt idx="148">
                  <c:v>2978.6807388884263</c:v>
                </c:pt>
                <c:pt idx="149">
                  <c:v>2683.7560855414104</c:v>
                </c:pt>
                <c:pt idx="150">
                  <c:v>2542.6257045697057</c:v>
                </c:pt>
                <c:pt idx="151">
                  <c:v>2323.9539219221097</c:v>
                </c:pt>
                <c:pt idx="152">
                  <c:v>2367.7099396501903</c:v>
                </c:pt>
                <c:pt idx="153">
                  <c:v>2330.0283249831655</c:v>
                </c:pt>
                <c:pt idx="154">
                  <c:v>2358.5284855913255</c:v>
                </c:pt>
                <c:pt idx="155">
                  <c:v>2310.1859208901769</c:v>
                </c:pt>
                <c:pt idx="156">
                  <c:v>2337.4015352180663</c:v>
                </c:pt>
                <c:pt idx="157">
                  <c:v>2344.270410174985</c:v>
                </c:pt>
                <c:pt idx="158">
                  <c:v>2235.5132909594299</c:v>
                </c:pt>
                <c:pt idx="159">
                  <c:v>2289.609250361983</c:v>
                </c:pt>
                <c:pt idx="160">
                  <c:v>2210.74000580245</c:v>
                </c:pt>
                <c:pt idx="161">
                  <c:v>2135.6803716166078</c:v>
                </c:pt>
                <c:pt idx="162">
                  <c:v>2258.3331043562412</c:v>
                </c:pt>
                <c:pt idx="163">
                  <c:v>2168.3891004111656</c:v>
                </c:pt>
                <c:pt idx="164">
                  <c:v>2082.0552280502752</c:v>
                </c:pt>
                <c:pt idx="165">
                  <c:v>2136.7198027212198</c:v>
                </c:pt>
                <c:pt idx="166">
                  <c:v>2019.8849648494418</c:v>
                </c:pt>
                <c:pt idx="167">
                  <c:v>2049.6167053597342</c:v>
                </c:pt>
                <c:pt idx="168">
                  <c:v>1997.8933513032432</c:v>
                </c:pt>
                <c:pt idx="169">
                  <c:v>1983.664424117027</c:v>
                </c:pt>
                <c:pt idx="170">
                  <c:v>2014.8342596604368</c:v>
                </c:pt>
                <c:pt idx="171">
                  <c:v>1984.0840387981607</c:v>
                </c:pt>
                <c:pt idx="172">
                  <c:v>2151.5509957794038</c:v>
                </c:pt>
                <c:pt idx="173">
                  <c:v>1961.327790507298</c:v>
                </c:pt>
                <c:pt idx="174">
                  <c:v>1979.3937649356728</c:v>
                </c:pt>
                <c:pt idx="175">
                  <c:v>2074.0304095379015</c:v>
                </c:pt>
                <c:pt idx="176">
                  <c:v>1992.2597216004638</c:v>
                </c:pt>
                <c:pt idx="177">
                  <c:v>1885.7938589198016</c:v>
                </c:pt>
                <c:pt idx="178">
                  <c:v>1904.6470535567967</c:v>
                </c:pt>
                <c:pt idx="179">
                  <c:v>2022.0448247134777</c:v>
                </c:pt>
                <c:pt idx="180">
                  <c:v>2172.5377041081665</c:v>
                </c:pt>
                <c:pt idx="181">
                  <c:v>2210.3545761516225</c:v>
                </c:pt>
                <c:pt idx="182">
                  <c:v>1912.4070031302431</c:v>
                </c:pt>
                <c:pt idx="183">
                  <c:v>1957.6897307020215</c:v>
                </c:pt>
                <c:pt idx="184">
                  <c:v>2003.0652567938046</c:v>
                </c:pt>
                <c:pt idx="185">
                  <c:v>2077.3362795184375</c:v>
                </c:pt>
                <c:pt idx="186">
                  <c:v>1982.6810003777073</c:v>
                </c:pt>
                <c:pt idx="187">
                  <c:v>2121.6721712901217</c:v>
                </c:pt>
                <c:pt idx="188">
                  <c:v>2309.8666839611997</c:v>
                </c:pt>
                <c:pt idx="189">
                  <c:v>2230.0676145214916</c:v>
                </c:pt>
                <c:pt idx="190">
                  <c:v>2246.8066616189139</c:v>
                </c:pt>
                <c:pt idx="191">
                  <c:v>2193.5869156362573</c:v>
                </c:pt>
                <c:pt idx="192">
                  <c:v>2176.4464539279761</c:v>
                </c:pt>
                <c:pt idx="193">
                  <c:v>2355.6143842502315</c:v>
                </c:pt>
                <c:pt idx="194">
                  <c:v>2337.9479156910284</c:v>
                </c:pt>
                <c:pt idx="195">
                  <c:v>2421.3849261399519</c:v>
                </c:pt>
                <c:pt idx="196">
                  <c:v>2520.7713160609992</c:v>
                </c:pt>
                <c:pt idx="197">
                  <c:v>2434.387958756186</c:v>
                </c:pt>
                <c:pt idx="198">
                  <c:v>2515.1077569285608</c:v>
                </c:pt>
                <c:pt idx="199">
                  <c:v>2513.1851012357251</c:v>
                </c:pt>
                <c:pt idx="200">
                  <c:v>2355.1039525046299</c:v>
                </c:pt>
                <c:pt idx="201">
                  <c:v>2243.6590092627266</c:v>
                </c:pt>
                <c:pt idx="202">
                  <c:v>2338.1768786110356</c:v>
                </c:pt>
                <c:pt idx="203">
                  <c:v>2400.218666210169</c:v>
                </c:pt>
                <c:pt idx="204">
                  <c:v>2352.0226049012253</c:v>
                </c:pt>
                <c:pt idx="205">
                  <c:v>2530.4052915021985</c:v>
                </c:pt>
                <c:pt idx="206">
                  <c:v>2243.6468594235484</c:v>
                </c:pt>
                <c:pt idx="207">
                  <c:v>2206.2916888290579</c:v>
                </c:pt>
                <c:pt idx="208">
                  <c:v>2042.120711052768</c:v>
                </c:pt>
                <c:pt idx="209">
                  <c:v>2057.0834780183668</c:v>
                </c:pt>
                <c:pt idx="210">
                  <c:v>2023.4404851878355</c:v>
                </c:pt>
                <c:pt idx="211">
                  <c:v>1977.4030796591446</c:v>
                </c:pt>
                <c:pt idx="212">
                  <c:v>2043.6200995238619</c:v>
                </c:pt>
                <c:pt idx="213">
                  <c:v>2028.1545485565548</c:v>
                </c:pt>
                <c:pt idx="214">
                  <c:v>1943.9660597723828</c:v>
                </c:pt>
                <c:pt idx="215">
                  <c:v>1957.6326588678062</c:v>
                </c:pt>
                <c:pt idx="216">
                  <c:v>1845.4637801987192</c:v>
                </c:pt>
                <c:pt idx="217">
                  <c:v>1935.7629767446558</c:v>
                </c:pt>
                <c:pt idx="218">
                  <c:v>1870.2396152446759</c:v>
                </c:pt>
                <c:pt idx="219">
                  <c:v>1881.6506836082415</c:v>
                </c:pt>
                <c:pt idx="220">
                  <c:v>1954.5864789007555</c:v>
                </c:pt>
                <c:pt idx="221">
                  <c:v>1911.7275838005369</c:v>
                </c:pt>
                <c:pt idx="222">
                  <c:v>1866.8233855032531</c:v>
                </c:pt>
                <c:pt idx="223">
                  <c:v>1796.511688505238</c:v>
                </c:pt>
                <c:pt idx="224">
                  <c:v>1983.1161277614815</c:v>
                </c:pt>
                <c:pt idx="225">
                  <c:v>1945.7020413228554</c:v>
                </c:pt>
                <c:pt idx="226">
                  <c:v>1613.1642057814659</c:v>
                </c:pt>
                <c:pt idx="227">
                  <c:v>1867.123679330924</c:v>
                </c:pt>
                <c:pt idx="228">
                  <c:v>1643.1279696477241</c:v>
                </c:pt>
                <c:pt idx="229">
                  <c:v>1719.7593813700735</c:v>
                </c:pt>
                <c:pt idx="230">
                  <c:v>1695.3963379637266</c:v>
                </c:pt>
                <c:pt idx="231">
                  <c:v>1601.8047859822798</c:v>
                </c:pt>
                <c:pt idx="232">
                  <c:v>1472.0540732845393</c:v>
                </c:pt>
                <c:pt idx="233">
                  <c:v>1474.5516433062282</c:v>
                </c:pt>
                <c:pt idx="234">
                  <c:v>1457.8704870167271</c:v>
                </c:pt>
                <c:pt idx="235">
                  <c:v>963.91715113359396</c:v>
                </c:pt>
                <c:pt idx="236">
                  <c:v>944.99065643778681</c:v>
                </c:pt>
                <c:pt idx="237">
                  <c:v>708.43533593471443</c:v>
                </c:pt>
                <c:pt idx="238">
                  <c:v>648.01240240070808</c:v>
                </c:pt>
                <c:pt idx="239">
                  <c:v>284.48190498812869</c:v>
                </c:pt>
                <c:pt idx="240">
                  <c:v>50.744712463872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306-4A07-B3B5-E3B7E1855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jun21 old'!$K$76:$K$249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B9-4AAB-A3A1-3728B1B61C5C}"/>
            </c:ext>
          </c:extLst>
        </c:ser>
        <c:ser>
          <c:idx val="1"/>
          <c:order val="1"/>
          <c:tx>
            <c:strRef>
              <c:f>'jun21 old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jun21 old'!$L$76:$L$249</c:f>
              <c:numCache>
                <c:formatCode>General</c:formatCode>
                <c:ptCount val="174"/>
                <c:pt idx="0">
                  <c:v>720</c:v>
                </c:pt>
                <c:pt idx="1">
                  <c:v>718.62403593178055</c:v>
                </c:pt>
                <c:pt idx="2">
                  <c:v>717.25070141511253</c:v>
                </c:pt>
                <c:pt idx="3">
                  <c:v>715.87999142476201</c:v>
                </c:pt>
                <c:pt idx="4">
                  <c:v>714.51190094509855</c:v>
                </c:pt>
                <c:pt idx="5">
                  <c:v>713.14642497007685</c:v>
                </c:pt>
                <c:pt idx="6">
                  <c:v>711.7835585032185</c:v>
                </c:pt>
                <c:pt idx="7">
                  <c:v>710.42329655759374</c:v>
                </c:pt>
                <c:pt idx="8">
                  <c:v>709.06563415580308</c:v>
                </c:pt>
                <c:pt idx="9">
                  <c:v>707.71056632995919</c:v>
                </c:pt>
                <c:pt idx="10">
                  <c:v>706.35808812166852</c:v>
                </c:pt>
                <c:pt idx="11">
                  <c:v>705.00819458201352</c:v>
                </c:pt>
                <c:pt idx="12">
                  <c:v>703.66088077153415</c:v>
                </c:pt>
                <c:pt idx="13">
                  <c:v>702.31614176021014</c:v>
                </c:pt>
                <c:pt idx="14">
                  <c:v>700.97397262744266</c:v>
                </c:pt>
                <c:pt idx="15">
                  <c:v>699.6343684620366</c:v>
                </c:pt>
                <c:pt idx="16">
                  <c:v>698.29732436218217</c:v>
                </c:pt>
                <c:pt idx="17">
                  <c:v>696.96283543543757</c:v>
                </c:pt>
                <c:pt idx="18">
                  <c:v>695.63089679871052</c:v>
                </c:pt>
                <c:pt idx="19">
                  <c:v>694.30150357824073</c:v>
                </c:pt>
                <c:pt idx="20">
                  <c:v>692.9746509095819</c:v>
                </c:pt>
                <c:pt idx="21">
                  <c:v>691.65033393758404</c:v>
                </c:pt>
                <c:pt idx="22">
                  <c:v>690.32854781637559</c:v>
                </c:pt>
                <c:pt idx="23">
                  <c:v>689.00928770934581</c:v>
                </c:pt>
                <c:pt idx="24">
                  <c:v>687.69254878912704</c:v>
                </c:pt>
                <c:pt idx="25">
                  <c:v>686.37832623757697</c:v>
                </c:pt>
                <c:pt idx="26">
                  <c:v>685.066615245761</c:v>
                </c:pt>
                <c:pt idx="27">
                  <c:v>683.75741101393476</c:v>
                </c:pt>
                <c:pt idx="28">
                  <c:v>682.45070875152658</c:v>
                </c:pt>
                <c:pt idx="29">
                  <c:v>681.14650367711965</c:v>
                </c:pt>
                <c:pt idx="30">
                  <c:v>679.84479101843488</c:v>
                </c:pt>
                <c:pt idx="31">
                  <c:v>678.54556601231332</c:v>
                </c:pt>
                <c:pt idx="32">
                  <c:v>677.24882390469861</c:v>
                </c:pt>
                <c:pt idx="33">
                  <c:v>675.9545599506198</c:v>
                </c:pt>
                <c:pt idx="34">
                  <c:v>674.66276941417379</c:v>
                </c:pt>
                <c:pt idx="35">
                  <c:v>673.37344756850803</c:v>
                </c:pt>
                <c:pt idx="36">
                  <c:v>672.08658969580347</c:v>
                </c:pt>
                <c:pt idx="37">
                  <c:v>670.8021910872568</c:v>
                </c:pt>
                <c:pt idx="38">
                  <c:v>669.52024704306382</c:v>
                </c:pt>
                <c:pt idx="39">
                  <c:v>668.2407528724018</c:v>
                </c:pt>
                <c:pt idx="40">
                  <c:v>666.96370389341246</c:v>
                </c:pt>
                <c:pt idx="41">
                  <c:v>665.68909543318489</c:v>
                </c:pt>
                <c:pt idx="42">
                  <c:v>664.41692282773829</c:v>
                </c:pt>
                <c:pt idx="43">
                  <c:v>663.14718142200513</c:v>
                </c:pt>
                <c:pt idx="44">
                  <c:v>661.87986656981388</c:v>
                </c:pt>
                <c:pt idx="45">
                  <c:v>660.6149736338723</c:v>
                </c:pt>
                <c:pt idx="46">
                  <c:v>659.35249798575012</c:v>
                </c:pt>
                <c:pt idx="47">
                  <c:v>658.0924350058624</c:v>
                </c:pt>
                <c:pt idx="48">
                  <c:v>656.83478008345253</c:v>
                </c:pt>
                <c:pt idx="49">
                  <c:v>655.5795286165752</c:v>
                </c:pt>
                <c:pt idx="50">
                  <c:v>654.32667601207982</c:v>
                </c:pt>
                <c:pt idx="51">
                  <c:v>653.07621768559363</c:v>
                </c:pt>
                <c:pt idx="52">
                  <c:v>651.82814906150475</c:v>
                </c:pt>
                <c:pt idx="53">
                  <c:v>650.58246557294558</c:v>
                </c:pt>
                <c:pt idx="54">
                  <c:v>649.33916266177619</c:v>
                </c:pt>
                <c:pt idx="55">
                  <c:v>648.09823577856741</c:v>
                </c:pt>
                <c:pt idx="56">
                  <c:v>646.85968038258443</c:v>
                </c:pt>
                <c:pt idx="57">
                  <c:v>645.62349194177011</c:v>
                </c:pt>
                <c:pt idx="58">
                  <c:v>644.38966593272812</c:v>
                </c:pt>
                <c:pt idx="59">
                  <c:v>643.15819784070675</c:v>
                </c:pt>
                <c:pt idx="60">
                  <c:v>641.92908315958232</c:v>
                </c:pt>
                <c:pt idx="61">
                  <c:v>640.7023173918426</c:v>
                </c:pt>
                <c:pt idx="62">
                  <c:v>639.47789604857019</c:v>
                </c:pt>
                <c:pt idx="63">
                  <c:v>638.25581464942661</c:v>
                </c:pt>
                <c:pt idx="64">
                  <c:v>637.03606872263526</c:v>
                </c:pt>
                <c:pt idx="65">
                  <c:v>635.81865380496561</c:v>
                </c:pt>
                <c:pt idx="66">
                  <c:v>634.60356544171657</c:v>
                </c:pt>
                <c:pt idx="67">
                  <c:v>633.39079918670029</c:v>
                </c:pt>
                <c:pt idx="68">
                  <c:v>632.18035060222576</c:v>
                </c:pt>
                <c:pt idx="69">
                  <c:v>630.97221525908265</c:v>
                </c:pt>
                <c:pt idx="70">
                  <c:v>629.7663887365253</c:v>
                </c:pt>
                <c:pt idx="71">
                  <c:v>628.56286662225614</c:v>
                </c:pt>
                <c:pt idx="72">
                  <c:v>627.36164451240995</c:v>
                </c:pt>
                <c:pt idx="73">
                  <c:v>626.16271801153755</c:v>
                </c:pt>
                <c:pt idx="74">
                  <c:v>624.9660827325896</c:v>
                </c:pt>
                <c:pt idx="75">
                  <c:v>623.77173429690083</c:v>
                </c:pt>
                <c:pt idx="76">
                  <c:v>622.57966833417379</c:v>
                </c:pt>
                <c:pt idx="77">
                  <c:v>621.38988048246301</c:v>
                </c:pt>
                <c:pt idx="78">
                  <c:v>620.20236638815879</c:v>
                </c:pt>
                <c:pt idx="79">
                  <c:v>619.01712170597159</c:v>
                </c:pt>
                <c:pt idx="80">
                  <c:v>617.834142098916</c:v>
                </c:pt>
                <c:pt idx="81">
                  <c:v>616.65342323829475</c:v>
                </c:pt>
                <c:pt idx="82">
                  <c:v>615.47496080368308</c:v>
                </c:pt>
                <c:pt idx="83">
                  <c:v>614.29875048291274</c:v>
                </c:pt>
                <c:pt idx="84">
                  <c:v>613.12478797205642</c:v>
                </c:pt>
                <c:pt idx="85">
                  <c:v>611.95306897541172</c:v>
                </c:pt>
                <c:pt idx="86">
                  <c:v>610.78358920548567</c:v>
                </c:pt>
                <c:pt idx="87">
                  <c:v>609.61634438297892</c:v>
                </c:pt>
                <c:pt idx="88">
                  <c:v>608.45133023677022</c:v>
                </c:pt>
                <c:pt idx="89">
                  <c:v>607.28854250390066</c:v>
                </c:pt>
                <c:pt idx="90">
                  <c:v>606.12797692955803</c:v>
                </c:pt>
                <c:pt idx="91">
                  <c:v>604.96962926706135</c:v>
                </c:pt>
                <c:pt idx="92">
                  <c:v>603.81349527784539</c:v>
                </c:pt>
                <c:pt idx="93">
                  <c:v>602.659570731445</c:v>
                </c:pt>
                <c:pt idx="94">
                  <c:v>601.50785140547964</c:v>
                </c:pt>
                <c:pt idx="95">
                  <c:v>600.35833308563826</c:v>
                </c:pt>
                <c:pt idx="96">
                  <c:v>599.21101156566328</c:v>
                </c:pt>
                <c:pt idx="97">
                  <c:v>598.0658826473358</c:v>
                </c:pt>
                <c:pt idx="98">
                  <c:v>596.9229421404599</c:v>
                </c:pt>
                <c:pt idx="99">
                  <c:v>595.7821858628472</c:v>
                </c:pt>
                <c:pt idx="100">
                  <c:v>594.64360964030209</c:v>
                </c:pt>
                <c:pt idx="101">
                  <c:v>593.50720930660577</c:v>
                </c:pt>
                <c:pt idx="102">
                  <c:v>592.37298070350153</c:v>
                </c:pt>
                <c:pt idx="103">
                  <c:v>591.24091968067921</c:v>
                </c:pt>
                <c:pt idx="104">
                  <c:v>590.11102209576029</c:v>
                </c:pt>
                <c:pt idx="105">
                  <c:v>588.98328381428246</c:v>
                </c:pt>
                <c:pt idx="106">
                  <c:v>587.85770070968476</c:v>
                </c:pt>
                <c:pt idx="107">
                  <c:v>586.73426866329226</c:v>
                </c:pt>
                <c:pt idx="108">
                  <c:v>585.61298356430098</c:v>
                </c:pt>
                <c:pt idx="109">
                  <c:v>584.49384130976307</c:v>
                </c:pt>
                <c:pt idx="110">
                  <c:v>583.37683780457166</c:v>
                </c:pt>
                <c:pt idx="111">
                  <c:v>582.26196896144586</c:v>
                </c:pt>
                <c:pt idx="112">
                  <c:v>581.14923070091584</c:v>
                </c:pt>
                <c:pt idx="113">
                  <c:v>580.03861895130774</c:v>
                </c:pt>
                <c:pt idx="114">
                  <c:v>578.93012964872912</c:v>
                </c:pt>
                <c:pt idx="115">
                  <c:v>577.82375873705371</c:v>
                </c:pt>
                <c:pt idx="116">
                  <c:v>576.71950216790697</c:v>
                </c:pt>
                <c:pt idx="117">
                  <c:v>575.61735590065075</c:v>
                </c:pt>
                <c:pt idx="118">
                  <c:v>574.51731590236909</c:v>
                </c:pt>
                <c:pt idx="119">
                  <c:v>573.41937814785308</c:v>
                </c:pt>
                <c:pt idx="120">
                  <c:v>572.3235386195862</c:v>
                </c:pt>
                <c:pt idx="121">
                  <c:v>571.22979330772955</c:v>
                </c:pt>
                <c:pt idx="122">
                  <c:v>570.13813821010751</c:v>
                </c:pt>
                <c:pt idx="123">
                  <c:v>569.04856933219276</c:v>
                </c:pt>
                <c:pt idx="124">
                  <c:v>567.96108268709168</c:v>
                </c:pt>
                <c:pt idx="125">
                  <c:v>566.87567429552996</c:v>
                </c:pt>
                <c:pt idx="126">
                  <c:v>565.79234018583782</c:v>
                </c:pt>
                <c:pt idx="127">
                  <c:v>564.71107639393574</c:v>
                </c:pt>
                <c:pt idx="128">
                  <c:v>563.63187896331965</c:v>
                </c:pt>
                <c:pt idx="129">
                  <c:v>562.55474394504665</c:v>
                </c:pt>
                <c:pt idx="130">
                  <c:v>561.47966739772062</c:v>
                </c:pt>
                <c:pt idx="131">
                  <c:v>560.40664538747751</c:v>
                </c:pt>
                <c:pt idx="132">
                  <c:v>559.33567398797118</c:v>
                </c:pt>
                <c:pt idx="133">
                  <c:v>558.26674928035902</c:v>
                </c:pt>
                <c:pt idx="134">
                  <c:v>557.19986735328757</c:v>
                </c:pt>
                <c:pt idx="135">
                  <c:v>556.13502430287815</c:v>
                </c:pt>
                <c:pt idx="136">
                  <c:v>555.07221623271278</c:v>
                </c:pt>
                <c:pt idx="137">
                  <c:v>554.0114392538195</c:v>
                </c:pt>
                <c:pt idx="138">
                  <c:v>552.95268948465866</c:v>
                </c:pt>
                <c:pt idx="139">
                  <c:v>551.89596305110842</c:v>
                </c:pt>
                <c:pt idx="140">
                  <c:v>550.84125608645047</c:v>
                </c:pt>
                <c:pt idx="141">
                  <c:v>549.78856473135625</c:v>
                </c:pt>
                <c:pt idx="142">
                  <c:v>548.73788513387251</c:v>
                </c:pt>
                <c:pt idx="143">
                  <c:v>547.68921344940736</c:v>
                </c:pt>
                <c:pt idx="144">
                  <c:v>546.64254584071602</c:v>
                </c:pt>
                <c:pt idx="145">
                  <c:v>545.59787847788709</c:v>
                </c:pt>
                <c:pt idx="146">
                  <c:v>544.55520753832832</c:v>
                </c:pt>
                <c:pt idx="147">
                  <c:v>543.51452920675263</c:v>
                </c:pt>
                <c:pt idx="148">
                  <c:v>542.47583967516414</c:v>
                </c:pt>
                <c:pt idx="149">
                  <c:v>541.43913514284441</c:v>
                </c:pt>
                <c:pt idx="150">
                  <c:v>540.40441181633832</c:v>
                </c:pt>
                <c:pt idx="151">
                  <c:v>539.37166590944037</c:v>
                </c:pt>
                <c:pt idx="152">
                  <c:v>538.34089364318061</c:v>
                </c:pt>
                <c:pt idx="153">
                  <c:v>537.31209124581096</c:v>
                </c:pt>
                <c:pt idx="154">
                  <c:v>536.28525495279143</c:v>
                </c:pt>
                <c:pt idx="155">
                  <c:v>535.26038100677624</c:v>
                </c:pt>
                <c:pt idx="156">
                  <c:v>534.23746565760018</c:v>
                </c:pt>
                <c:pt idx="157">
                  <c:v>533.21650516226475</c:v>
                </c:pt>
                <c:pt idx="158">
                  <c:v>532.19749578492474</c:v>
                </c:pt>
                <c:pt idx="159">
                  <c:v>531.18043379687413</c:v>
                </c:pt>
                <c:pt idx="160">
                  <c:v>530.1653154765329</c:v>
                </c:pt>
                <c:pt idx="161">
                  <c:v>529.15213710943294</c:v>
                </c:pt>
                <c:pt idx="162">
                  <c:v>528.14089498820499</c:v>
                </c:pt>
                <c:pt idx="163">
                  <c:v>527.13158541256473</c:v>
                </c:pt>
                <c:pt idx="164">
                  <c:v>526.12420468929918</c:v>
                </c:pt>
                <c:pt idx="165">
                  <c:v>525.11874913225336</c:v>
                </c:pt>
                <c:pt idx="166">
                  <c:v>524.11521506231679</c:v>
                </c:pt>
                <c:pt idx="167">
                  <c:v>523.11359880741009</c:v>
                </c:pt>
                <c:pt idx="168">
                  <c:v>522.11389670247127</c:v>
                </c:pt>
                <c:pt idx="169">
                  <c:v>521.11610508944261</c:v>
                </c:pt>
                <c:pt idx="170">
                  <c:v>520.12022031725712</c:v>
                </c:pt>
                <c:pt idx="171">
                  <c:v>519.12623874182532</c:v>
                </c:pt>
                <c:pt idx="172">
                  <c:v>518.13415672602162</c:v>
                </c:pt>
                <c:pt idx="173">
                  <c:v>517.14397063967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B9-4AAB-A3A1-3728B1B61C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AE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E$9:$AE$166</c:f>
              <c:numCache>
                <c:formatCode>General</c:formatCode>
                <c:ptCount val="158"/>
                <c:pt idx="0">
                  <c:v>933.34079455162794</c:v>
                </c:pt>
                <c:pt idx="1">
                  <c:v>1836.2228867136864</c:v>
                </c:pt>
                <c:pt idx="2">
                  <c:v>2713.5742665880975</c:v>
                </c:pt>
                <c:pt idx="3">
                  <c:v>3602.7209635571289</c:v>
                </c:pt>
                <c:pt idx="4">
                  <c:v>4430.7343505763311</c:v>
                </c:pt>
                <c:pt idx="5">
                  <c:v>5316.181296185945</c:v>
                </c:pt>
                <c:pt idx="6">
                  <c:v>6179.9242287946408</c:v>
                </c:pt>
                <c:pt idx="7">
                  <c:v>6974.9883888064469</c:v>
                </c:pt>
                <c:pt idx="8">
                  <c:v>7781.7875215984159</c:v>
                </c:pt>
                <c:pt idx="9">
                  <c:v>8609.5726321780112</c:v>
                </c:pt>
                <c:pt idx="10">
                  <c:v>9510.7052736887381</c:v>
                </c:pt>
                <c:pt idx="11">
                  <c:v>10416.644759030392</c:v>
                </c:pt>
                <c:pt idx="12">
                  <c:v>11261.543218349112</c:v>
                </c:pt>
                <c:pt idx="13">
                  <c:v>12098.779707167116</c:v>
                </c:pt>
                <c:pt idx="14">
                  <c:v>13011.999132421477</c:v>
                </c:pt>
                <c:pt idx="15">
                  <c:v>13998.38430185214</c:v>
                </c:pt>
                <c:pt idx="16">
                  <c:v>15066.508158963203</c:v>
                </c:pt>
                <c:pt idx="17">
                  <c:v>16228.109090459657</c:v>
                </c:pt>
                <c:pt idx="18">
                  <c:v>17540.795509377705</c:v>
                </c:pt>
                <c:pt idx="19">
                  <c:v>19011.399619857053</c:v>
                </c:pt>
                <c:pt idx="20">
                  <c:v>20550.653181337912</c:v>
                </c:pt>
                <c:pt idx="21">
                  <c:v>22163.001609356143</c:v>
                </c:pt>
                <c:pt idx="22">
                  <c:v>23794.171996301709</c:v>
                </c:pt>
                <c:pt idx="23">
                  <c:v>25342.284218380337</c:v>
                </c:pt>
                <c:pt idx="24">
                  <c:v>26753.310972107673</c:v>
                </c:pt>
                <c:pt idx="25">
                  <c:v>28113.233363715746</c:v>
                </c:pt>
                <c:pt idx="26">
                  <c:v>29367.94141167061</c:v>
                </c:pt>
                <c:pt idx="27">
                  <c:v>30551.976371759276</c:v>
                </c:pt>
                <c:pt idx="28">
                  <c:v>31583.358838986689</c:v>
                </c:pt>
                <c:pt idx="29">
                  <c:v>32609.27424182801</c:v>
                </c:pt>
                <c:pt idx="30">
                  <c:v>33797.993199591532</c:v>
                </c:pt>
                <c:pt idx="31">
                  <c:v>34974.047423969387</c:v>
                </c:pt>
                <c:pt idx="32">
                  <c:v>36165.184382066327</c:v>
                </c:pt>
                <c:pt idx="33">
                  <c:v>37290.039440314365</c:v>
                </c:pt>
                <c:pt idx="34">
                  <c:v>38381.628003573474</c:v>
                </c:pt>
                <c:pt idx="35">
                  <c:v>39438.74315897889</c:v>
                </c:pt>
                <c:pt idx="36">
                  <c:v>40417.073195256751</c:v>
                </c:pt>
                <c:pt idx="37">
                  <c:v>41487.956057143558</c:v>
                </c:pt>
                <c:pt idx="38">
                  <c:v>42548.991914341088</c:v>
                </c:pt>
                <c:pt idx="39">
                  <c:v>43539.454344465885</c:v>
                </c:pt>
                <c:pt idx="40">
                  <c:v>44477.526641879645</c:v>
                </c:pt>
                <c:pt idx="41">
                  <c:v>45360.828929090603</c:v>
                </c:pt>
                <c:pt idx="42">
                  <c:v>46244.732599617484</c:v>
                </c:pt>
                <c:pt idx="43">
                  <c:v>47181.651776972831</c:v>
                </c:pt>
                <c:pt idx="44">
                  <c:v>48047.062120118513</c:v>
                </c:pt>
                <c:pt idx="45">
                  <c:v>48834.109358899506</c:v>
                </c:pt>
                <c:pt idx="46">
                  <c:v>49584.224300770446</c:v>
                </c:pt>
                <c:pt idx="47">
                  <c:v>50367.686168968125</c:v>
                </c:pt>
                <c:pt idx="48">
                  <c:v>51174.697641331572</c:v>
                </c:pt>
                <c:pt idx="49">
                  <c:v>51962.267188211576</c:v>
                </c:pt>
                <c:pt idx="50">
                  <c:v>52754.664812309849</c:v>
                </c:pt>
                <c:pt idx="51">
                  <c:v>53628.414668508689</c:v>
                </c:pt>
                <c:pt idx="52">
                  <c:v>54391.632299252247</c:v>
                </c:pt>
                <c:pt idx="53">
                  <c:v>55173.007325905724</c:v>
                </c:pt>
                <c:pt idx="54">
                  <c:v>56055.131361211686</c:v>
                </c:pt>
                <c:pt idx="55">
                  <c:v>56932.240399237453</c:v>
                </c:pt>
                <c:pt idx="56">
                  <c:v>57783.04196226989</c:v>
                </c:pt>
                <c:pt idx="57">
                  <c:v>58690.431914339089</c:v>
                </c:pt>
                <c:pt idx="58">
                  <c:v>59570.341327332855</c:v>
                </c:pt>
                <c:pt idx="59">
                  <c:v>60440.676335687436</c:v>
                </c:pt>
                <c:pt idx="60">
                  <c:v>61204.382656589085</c:v>
                </c:pt>
                <c:pt idx="61">
                  <c:v>62133.435231566102</c:v>
                </c:pt>
                <c:pt idx="62">
                  <c:v>62982.73400059159</c:v>
                </c:pt>
                <c:pt idx="63">
                  <c:v>63922.155132877604</c:v>
                </c:pt>
                <c:pt idx="64">
                  <c:v>64891.793467991731</c:v>
                </c:pt>
                <c:pt idx="65">
                  <c:v>65917.956333354465</c:v>
                </c:pt>
                <c:pt idx="66">
                  <c:v>66927.826474369096</c:v>
                </c:pt>
                <c:pt idx="67">
                  <c:v>67852.740871862756</c:v>
                </c:pt>
                <c:pt idx="68">
                  <c:v>68787.444512816262</c:v>
                </c:pt>
                <c:pt idx="69">
                  <c:v>69665.407016290774</c:v>
                </c:pt>
                <c:pt idx="70">
                  <c:v>70515.154190139918</c:v>
                </c:pt>
                <c:pt idx="71">
                  <c:v>71365.376329678576</c:v>
                </c:pt>
                <c:pt idx="72">
                  <c:v>72298.025194660804</c:v>
                </c:pt>
                <c:pt idx="73">
                  <c:v>73278.718961345585</c:v>
                </c:pt>
                <c:pt idx="74">
                  <c:v>74268.242639334334</c:v>
                </c:pt>
                <c:pt idx="75">
                  <c:v>75315.38472584734</c:v>
                </c:pt>
                <c:pt idx="76">
                  <c:v>76491.31342713091</c:v>
                </c:pt>
                <c:pt idx="77">
                  <c:v>77783.699110588597</c:v>
                </c:pt>
                <c:pt idx="78">
                  <c:v>78951.291753177022</c:v>
                </c:pt>
                <c:pt idx="79">
                  <c:v>80022.854435660163</c:v>
                </c:pt>
                <c:pt idx="80">
                  <c:v>81017.940294974484</c:v>
                </c:pt>
                <c:pt idx="81">
                  <c:v>81901.023169165303</c:v>
                </c:pt>
                <c:pt idx="82">
                  <c:v>82842.271819105721</c:v>
                </c:pt>
                <c:pt idx="83">
                  <c:v>83771.1769338257</c:v>
                </c:pt>
                <c:pt idx="84">
                  <c:v>84699.498500683942</c:v>
                </c:pt>
                <c:pt idx="85">
                  <c:v>85602.380905076454</c:v>
                </c:pt>
                <c:pt idx="86">
                  <c:v>86520.033653310908</c:v>
                </c:pt>
                <c:pt idx="87">
                  <c:v>87397.868071539444</c:v>
                </c:pt>
                <c:pt idx="88">
                  <c:v>88290.474863477459</c:v>
                </c:pt>
                <c:pt idx="89">
                  <c:v>89195.522538419769</c:v>
                </c:pt>
                <c:pt idx="90">
                  <c:v>90083.187857250959</c:v>
                </c:pt>
                <c:pt idx="91">
                  <c:v>90943.8250023695</c:v>
                </c:pt>
                <c:pt idx="92">
                  <c:v>91806.110026946903</c:v>
                </c:pt>
                <c:pt idx="93">
                  <c:v>92655.627125556188</c:v>
                </c:pt>
                <c:pt idx="94">
                  <c:v>93458.615582069076</c:v>
                </c:pt>
                <c:pt idx="95">
                  <c:v>94354.811660714884</c:v>
                </c:pt>
                <c:pt idx="96">
                  <c:v>95140.333636875032</c:v>
                </c:pt>
                <c:pt idx="97">
                  <c:v>95972.159611258583</c:v>
                </c:pt>
                <c:pt idx="98">
                  <c:v>96772.823853492766</c:v>
                </c:pt>
                <c:pt idx="99">
                  <c:v>97551.927585489291</c:v>
                </c:pt>
                <c:pt idx="100">
                  <c:v>98387.323079202339</c:v>
                </c:pt>
                <c:pt idx="101">
                  <c:v>99212.11702775702</c:v>
                </c:pt>
                <c:pt idx="102">
                  <c:v>100086.16560289846</c:v>
                </c:pt>
                <c:pt idx="103">
                  <c:v>100895.74928178104</c:v>
                </c:pt>
                <c:pt idx="104">
                  <c:v>101686.02185450184</c:v>
                </c:pt>
                <c:pt idx="105">
                  <c:v>102497.47927320134</c:v>
                </c:pt>
                <c:pt idx="106">
                  <c:v>103303.09939563896</c:v>
                </c:pt>
                <c:pt idx="107">
                  <c:v>104020.16591746775</c:v>
                </c:pt>
                <c:pt idx="108">
                  <c:v>104778.17523892014</c:v>
                </c:pt>
                <c:pt idx="109">
                  <c:v>105583.47614147069</c:v>
                </c:pt>
                <c:pt idx="110">
                  <c:v>106508.24215268869</c:v>
                </c:pt>
                <c:pt idx="111">
                  <c:v>107347.72169453753</c:v>
                </c:pt>
                <c:pt idx="112">
                  <c:v>108082.89395697354</c:v>
                </c:pt>
                <c:pt idx="113">
                  <c:v>108880.64745459335</c:v>
                </c:pt>
                <c:pt idx="114">
                  <c:v>109703.69421498632</c:v>
                </c:pt>
                <c:pt idx="115">
                  <c:v>110554.63462438397</c:v>
                </c:pt>
                <c:pt idx="116">
                  <c:v>111372.04683238079</c:v>
                </c:pt>
                <c:pt idx="117">
                  <c:v>112287.89244177901</c:v>
                </c:pt>
                <c:pt idx="118">
                  <c:v>113202.97076248979</c:v>
                </c:pt>
                <c:pt idx="119">
                  <c:v>114094.5441653774</c:v>
                </c:pt>
                <c:pt idx="120">
                  <c:v>114991.62049156705</c:v>
                </c:pt>
                <c:pt idx="121">
                  <c:v>115895.48523802334</c:v>
                </c:pt>
                <c:pt idx="122">
                  <c:v>116797.27027340217</c:v>
                </c:pt>
                <c:pt idx="123">
                  <c:v>117750.41149094299</c:v>
                </c:pt>
                <c:pt idx="124">
                  <c:v>118704.1027191</c:v>
                </c:pt>
                <c:pt idx="125">
                  <c:v>119713.27203905789</c:v>
                </c:pt>
                <c:pt idx="126">
                  <c:v>120780.68815537929</c:v>
                </c:pt>
                <c:pt idx="127">
                  <c:v>121723.19779682842</c:v>
                </c:pt>
                <c:pt idx="128">
                  <c:v>122799.84455854342</c:v>
                </c:pt>
                <c:pt idx="129">
                  <c:v>123841.2227989961</c:v>
                </c:pt>
                <c:pt idx="130">
                  <c:v>124844.61410023709</c:v>
                </c:pt>
                <c:pt idx="131">
                  <c:v>125759.4743323857</c:v>
                </c:pt>
                <c:pt idx="132">
                  <c:v>126736.9347983605</c:v>
                </c:pt>
                <c:pt idx="133">
                  <c:v>127717.56395630018</c:v>
                </c:pt>
                <c:pt idx="134">
                  <c:v>128689.67384761464</c:v>
                </c:pt>
                <c:pt idx="135">
                  <c:v>129696.19757122417</c:v>
                </c:pt>
                <c:pt idx="136">
                  <c:v>130601.58560348583</c:v>
                </c:pt>
                <c:pt idx="137">
                  <c:v>131470.80154312283</c:v>
                </c:pt>
                <c:pt idx="138">
                  <c:v>132256.5581552326</c:v>
                </c:pt>
                <c:pt idx="139">
                  <c:v>133150.09952221948</c:v>
                </c:pt>
                <c:pt idx="140">
                  <c:v>133994.08181847242</c:v>
                </c:pt>
                <c:pt idx="141">
                  <c:v>134819.92313549927</c:v>
                </c:pt>
                <c:pt idx="142">
                  <c:v>135639.42778835344</c:v>
                </c:pt>
                <c:pt idx="143">
                  <c:v>136440.66886356488</c:v>
                </c:pt>
                <c:pt idx="144">
                  <c:v>137261.99005372977</c:v>
                </c:pt>
                <c:pt idx="145">
                  <c:v>138099.48357283662</c:v>
                </c:pt>
                <c:pt idx="146">
                  <c:v>138838.84645596915</c:v>
                </c:pt>
                <c:pt idx="147">
                  <c:v>139630.25376251302</c:v>
                </c:pt>
                <c:pt idx="148">
                  <c:v>140420.50661956903</c:v>
                </c:pt>
                <c:pt idx="149">
                  <c:v>141210.93514733762</c:v>
                </c:pt>
                <c:pt idx="150">
                  <c:v>142020.29716819161</c:v>
                </c:pt>
                <c:pt idx="151">
                  <c:v>142840.60687452267</c:v>
                </c:pt>
                <c:pt idx="152">
                  <c:v>143626.16847205602</c:v>
                </c:pt>
                <c:pt idx="153">
                  <c:v>144382.23674874046</c:v>
                </c:pt>
                <c:pt idx="154">
                  <c:v>145216.71954455075</c:v>
                </c:pt>
                <c:pt idx="155">
                  <c:v>146006.80217990748</c:v>
                </c:pt>
                <c:pt idx="156">
                  <c:v>146691.31534504986</c:v>
                </c:pt>
                <c:pt idx="157">
                  <c:v>147483.06838461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DB-4A01-BBE5-48000FDAE5EF}"/>
            </c:ext>
          </c:extLst>
        </c:ser>
        <c:ser>
          <c:idx val="1"/>
          <c:order val="1"/>
          <c:tx>
            <c:strRef>
              <c:f>'jun21 old'!$AF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F$9:$AF$166</c:f>
              <c:numCache>
                <c:formatCode>General</c:formatCode>
                <c:ptCount val="158"/>
                <c:pt idx="0">
                  <c:v>277.10099308606408</c:v>
                </c:pt>
                <c:pt idx="1">
                  <c:v>555.23614487358986</c:v>
                </c:pt>
                <c:pt idx="2">
                  <c:v>840.4093490098445</c:v>
                </c:pt>
                <c:pt idx="3">
                  <c:v>1137.6259585013931</c:v>
                </c:pt>
                <c:pt idx="4">
                  <c:v>1428.8735793463634</c:v>
                </c:pt>
                <c:pt idx="5">
                  <c:v>1720.1565917942462</c:v>
                </c:pt>
                <c:pt idx="6">
                  <c:v>1996.4585873441079</c:v>
                </c:pt>
                <c:pt idx="7">
                  <c:v>2294.8209067591492</c:v>
                </c:pt>
                <c:pt idx="8">
                  <c:v>2589.2141323277992</c:v>
                </c:pt>
                <c:pt idx="9">
                  <c:v>2909.681070468449</c:v>
                </c:pt>
                <c:pt idx="10">
                  <c:v>3229.1853699861581</c:v>
                </c:pt>
                <c:pt idx="11">
                  <c:v>3533.7029559965745</c:v>
                </c:pt>
                <c:pt idx="12">
                  <c:v>3836.2538975198972</c:v>
                </c:pt>
                <c:pt idx="13">
                  <c:v>4169.9019317006178</c:v>
                </c:pt>
                <c:pt idx="14">
                  <c:v>4484.5512216212474</c:v>
                </c:pt>
                <c:pt idx="15">
                  <c:v>4810.2628321294342</c:v>
                </c:pt>
                <c:pt idx="16">
                  <c:v>5147.0394471039472</c:v>
                </c:pt>
                <c:pt idx="17">
                  <c:v>5490.8740183037353</c:v>
                </c:pt>
                <c:pt idx="18">
                  <c:v>5858.8116904887183</c:v>
                </c:pt>
                <c:pt idx="19">
                  <c:v>6226.7940734389013</c:v>
                </c:pt>
                <c:pt idx="20">
                  <c:v>6667.022674327719</c:v>
                </c:pt>
                <c:pt idx="21">
                  <c:v>7075.2113148119561</c:v>
                </c:pt>
                <c:pt idx="22">
                  <c:v>7508.5256163650538</c:v>
                </c:pt>
                <c:pt idx="23">
                  <c:v>7907.7849885145042</c:v>
                </c:pt>
                <c:pt idx="24">
                  <c:v>8290.0370129479743</c:v>
                </c:pt>
                <c:pt idx="25">
                  <c:v>8661.2979988179122</c:v>
                </c:pt>
                <c:pt idx="26">
                  <c:v>8989.4523092377076</c:v>
                </c:pt>
                <c:pt idx="27">
                  <c:v>9326.6793635861359</c:v>
                </c:pt>
                <c:pt idx="28">
                  <c:v>9656.9209794714207</c:v>
                </c:pt>
                <c:pt idx="29">
                  <c:v>9987.2027254017194</c:v>
                </c:pt>
                <c:pt idx="30">
                  <c:v>10336.600945877182</c:v>
                </c:pt>
                <c:pt idx="31">
                  <c:v>10700.099582580655</c:v>
                </c:pt>
                <c:pt idx="32">
                  <c:v>11040.544366914204</c:v>
                </c:pt>
                <c:pt idx="33">
                  <c:v>11380.026137217681</c:v>
                </c:pt>
                <c:pt idx="34">
                  <c:v>11692.42749878862</c:v>
                </c:pt>
                <c:pt idx="35">
                  <c:v>12039.024176224699</c:v>
                </c:pt>
                <c:pt idx="36">
                  <c:v>12361.548968003826</c:v>
                </c:pt>
                <c:pt idx="37">
                  <c:v>12732.346818881781</c:v>
                </c:pt>
                <c:pt idx="38">
                  <c:v>13097.159762082596</c:v>
                </c:pt>
                <c:pt idx="39">
                  <c:v>13455.986337592154</c:v>
                </c:pt>
                <c:pt idx="40">
                  <c:v>13821.893186890535</c:v>
                </c:pt>
                <c:pt idx="41">
                  <c:v>14166.731924407788</c:v>
                </c:pt>
                <c:pt idx="42">
                  <c:v>14508.596117013496</c:v>
                </c:pt>
                <c:pt idx="43">
                  <c:v>14868.602743860121</c:v>
                </c:pt>
                <c:pt idx="44">
                  <c:v>15197.475571374074</c:v>
                </c:pt>
                <c:pt idx="45">
                  <c:v>15524.376663572761</c:v>
                </c:pt>
                <c:pt idx="46">
                  <c:v>15853.329423370289</c:v>
                </c:pt>
                <c:pt idx="47">
                  <c:v>16165.218558842891</c:v>
                </c:pt>
                <c:pt idx="48">
                  <c:v>16495.257486594619</c:v>
                </c:pt>
                <c:pt idx="49">
                  <c:v>16785.082979131184</c:v>
                </c:pt>
                <c:pt idx="50">
                  <c:v>17074.943690457574</c:v>
                </c:pt>
                <c:pt idx="51">
                  <c:v>17429.260943608126</c:v>
                </c:pt>
                <c:pt idx="52">
                  <c:v>17726.239043312853</c:v>
                </c:pt>
                <c:pt idx="53">
                  <c:v>18024.260058727163</c:v>
                </c:pt>
                <c:pt idx="54">
                  <c:v>18370.650893709801</c:v>
                </c:pt>
                <c:pt idx="55">
                  <c:v>18692.914082022318</c:v>
                </c:pt>
                <c:pt idx="56">
                  <c:v>19015.216430863464</c:v>
                </c:pt>
                <c:pt idx="57">
                  <c:v>19336.550627760265</c:v>
                </c:pt>
                <c:pt idx="58">
                  <c:v>19671.020587591847</c:v>
                </c:pt>
                <c:pt idx="59">
                  <c:v>19976.311891564877</c:v>
                </c:pt>
                <c:pt idx="60">
                  <c:v>20294.740192131256</c:v>
                </c:pt>
                <c:pt idx="61">
                  <c:v>20590.027627452127</c:v>
                </c:pt>
                <c:pt idx="62">
                  <c:v>20922.644333541459</c:v>
                </c:pt>
                <c:pt idx="63">
                  <c:v>21293.607430230939</c:v>
                </c:pt>
                <c:pt idx="64">
                  <c:v>21640.419419994472</c:v>
                </c:pt>
                <c:pt idx="65">
                  <c:v>21993.323334785298</c:v>
                </c:pt>
                <c:pt idx="66">
                  <c:v>22336.185939232386</c:v>
                </c:pt>
                <c:pt idx="67">
                  <c:v>22673.038955600954</c:v>
                </c:pt>
                <c:pt idx="68">
                  <c:v>22988.750950485242</c:v>
                </c:pt>
                <c:pt idx="69">
                  <c:v>23303.492522724795</c:v>
                </c:pt>
                <c:pt idx="70">
                  <c:v>23671.74455428962</c:v>
                </c:pt>
                <c:pt idx="71">
                  <c:v>24025.914882963778</c:v>
                </c:pt>
                <c:pt idx="72">
                  <c:v>24371.045855421693</c:v>
                </c:pt>
                <c:pt idx="73">
                  <c:v>24737.413595156468</c:v>
                </c:pt>
                <c:pt idx="74">
                  <c:v>25127.042058666906</c:v>
                </c:pt>
                <c:pt idx="75">
                  <c:v>25566.184487125418</c:v>
                </c:pt>
                <c:pt idx="76">
                  <c:v>25984.177723486009</c:v>
                </c:pt>
                <c:pt idx="77">
                  <c:v>26475.934830932714</c:v>
                </c:pt>
                <c:pt idx="78">
                  <c:v>26921.296714306689</c:v>
                </c:pt>
                <c:pt idx="79">
                  <c:v>27319.242077097446</c:v>
                </c:pt>
                <c:pt idx="80">
                  <c:v>27721.276342485504</c:v>
                </c:pt>
                <c:pt idx="81">
                  <c:v>28086.990134572326</c:v>
                </c:pt>
                <c:pt idx="82">
                  <c:v>28440.62378488807</c:v>
                </c:pt>
                <c:pt idx="83">
                  <c:v>28795.310912420802</c:v>
                </c:pt>
                <c:pt idx="84">
                  <c:v>29181.37059089684</c:v>
                </c:pt>
                <c:pt idx="85">
                  <c:v>29536.143924858585</c:v>
                </c:pt>
                <c:pt idx="86">
                  <c:v>29895.003862142756</c:v>
                </c:pt>
                <c:pt idx="87">
                  <c:v>30284.237284128842</c:v>
                </c:pt>
                <c:pt idx="88">
                  <c:v>30609.817523135738</c:v>
                </c:pt>
                <c:pt idx="89">
                  <c:v>30974.875749048068</c:v>
                </c:pt>
                <c:pt idx="90">
                  <c:v>31283.341923470332</c:v>
                </c:pt>
                <c:pt idx="91">
                  <c:v>31598.925993677956</c:v>
                </c:pt>
                <c:pt idx="92">
                  <c:v>31981.314693751534</c:v>
                </c:pt>
                <c:pt idx="93">
                  <c:v>32328.339197038425</c:v>
                </c:pt>
                <c:pt idx="94">
                  <c:v>32656.180602193966</c:v>
                </c:pt>
                <c:pt idx="95">
                  <c:v>32973.942054260486</c:v>
                </c:pt>
                <c:pt idx="96">
                  <c:v>33306.923651611243</c:v>
                </c:pt>
                <c:pt idx="97">
                  <c:v>33616.664534490636</c:v>
                </c:pt>
                <c:pt idx="98">
                  <c:v>33950.739410868497</c:v>
                </c:pt>
                <c:pt idx="99">
                  <c:v>34282.829940842617</c:v>
                </c:pt>
                <c:pt idx="100">
                  <c:v>34586.608189038387</c:v>
                </c:pt>
                <c:pt idx="101">
                  <c:v>34897.512371982142</c:v>
                </c:pt>
                <c:pt idx="102">
                  <c:v>35240.865223807596</c:v>
                </c:pt>
                <c:pt idx="103">
                  <c:v>35544.754228331039</c:v>
                </c:pt>
                <c:pt idx="104">
                  <c:v>35875.020408066863</c:v>
                </c:pt>
                <c:pt idx="105">
                  <c:v>36200.260673090823</c:v>
                </c:pt>
                <c:pt idx="106">
                  <c:v>36505.273806994017</c:v>
                </c:pt>
                <c:pt idx="107">
                  <c:v>36842.754591107878</c:v>
                </c:pt>
                <c:pt idx="108">
                  <c:v>37137.706068609892</c:v>
                </c:pt>
                <c:pt idx="109">
                  <c:v>37499.597728231442</c:v>
                </c:pt>
                <c:pt idx="110">
                  <c:v>37824.02182745123</c:v>
                </c:pt>
                <c:pt idx="111">
                  <c:v>38203.238569181798</c:v>
                </c:pt>
                <c:pt idx="112">
                  <c:v>38497.319367839904</c:v>
                </c:pt>
                <c:pt idx="113">
                  <c:v>38808.677216474614</c:v>
                </c:pt>
                <c:pt idx="114">
                  <c:v>39107.901082185133</c:v>
                </c:pt>
                <c:pt idx="115">
                  <c:v>39453.825615264868</c:v>
                </c:pt>
                <c:pt idx="116">
                  <c:v>39755.151336538169</c:v>
                </c:pt>
                <c:pt idx="117">
                  <c:v>40087.96900223782</c:v>
                </c:pt>
                <c:pt idx="118">
                  <c:v>40496.937959060917</c:v>
                </c:pt>
                <c:pt idx="119">
                  <c:v>40901.896874159858</c:v>
                </c:pt>
                <c:pt idx="120">
                  <c:v>41289.649013484821</c:v>
                </c:pt>
                <c:pt idx="121">
                  <c:v>41660.190189216686</c:v>
                </c:pt>
                <c:pt idx="122">
                  <c:v>41993.21011946482</c:v>
                </c:pt>
                <c:pt idx="123">
                  <c:v>42390.242484042035</c:v>
                </c:pt>
                <c:pt idx="124">
                  <c:v>42772.089823374816</c:v>
                </c:pt>
                <c:pt idx="125">
                  <c:v>43137.732766274741</c:v>
                </c:pt>
                <c:pt idx="126">
                  <c:v>43574.526019527177</c:v>
                </c:pt>
                <c:pt idx="127">
                  <c:v>43964.639952467223</c:v>
                </c:pt>
                <c:pt idx="128">
                  <c:v>44340.576658837235</c:v>
                </c:pt>
                <c:pt idx="129">
                  <c:v>44718.591385231572</c:v>
                </c:pt>
                <c:pt idx="130">
                  <c:v>45083.440249609477</c:v>
                </c:pt>
                <c:pt idx="131">
                  <c:v>45430.037968639321</c:v>
                </c:pt>
                <c:pt idx="132">
                  <c:v>45831.570917220371</c:v>
                </c:pt>
                <c:pt idx="133">
                  <c:v>46238.235972158138</c:v>
                </c:pt>
                <c:pt idx="134">
                  <c:v>46621.564361779761</c:v>
                </c:pt>
                <c:pt idx="135">
                  <c:v>47044.598812123601</c:v>
                </c:pt>
                <c:pt idx="136">
                  <c:v>47400.560470082339</c:v>
                </c:pt>
                <c:pt idx="137">
                  <c:v>47806.406071394726</c:v>
                </c:pt>
                <c:pt idx="138">
                  <c:v>48154.316001575266</c:v>
                </c:pt>
                <c:pt idx="139">
                  <c:v>48454.450215414094</c:v>
                </c:pt>
                <c:pt idx="140">
                  <c:v>48761.743594957792</c:v>
                </c:pt>
                <c:pt idx="141">
                  <c:v>49097.568554971993</c:v>
                </c:pt>
                <c:pt idx="142">
                  <c:v>49443.612074065262</c:v>
                </c:pt>
                <c:pt idx="143">
                  <c:v>49767.303871273114</c:v>
                </c:pt>
                <c:pt idx="144">
                  <c:v>50067.620486821652</c:v>
                </c:pt>
                <c:pt idx="145">
                  <c:v>50368.99174214503</c:v>
                </c:pt>
                <c:pt idx="146">
                  <c:v>50683.637127384151</c:v>
                </c:pt>
                <c:pt idx="147">
                  <c:v>50998.320747457605</c:v>
                </c:pt>
                <c:pt idx="148">
                  <c:v>51302.857433563237</c:v>
                </c:pt>
                <c:pt idx="149">
                  <c:v>51611.505690571074</c:v>
                </c:pt>
                <c:pt idx="150">
                  <c:v>51946.679340920513</c:v>
                </c:pt>
                <c:pt idx="151">
                  <c:v>52238.081506879105</c:v>
                </c:pt>
                <c:pt idx="152">
                  <c:v>52536.652170753339</c:v>
                </c:pt>
                <c:pt idx="153">
                  <c:v>52827.106025448251</c:v>
                </c:pt>
                <c:pt idx="154">
                  <c:v>53140.018899137234</c:v>
                </c:pt>
                <c:pt idx="155">
                  <c:v>53448.89226100035</c:v>
                </c:pt>
                <c:pt idx="156">
                  <c:v>53721.100871707764</c:v>
                </c:pt>
                <c:pt idx="157">
                  <c:v>54054.520468033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DB-4A01-BBE5-48000FDAE5EF}"/>
            </c:ext>
          </c:extLst>
        </c:ser>
        <c:ser>
          <c:idx val="2"/>
          <c:order val="2"/>
          <c:tx>
            <c:strRef>
              <c:f>'jun21 old'!$AG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G$9:$AG$166</c:f>
              <c:numCache>
                <c:formatCode>General</c:formatCode>
                <c:ptCount val="158"/>
                <c:pt idx="0">
                  <c:v>736.04066408108088</c:v>
                </c:pt>
                <c:pt idx="1">
                  <c:v>1598.4145381653716</c:v>
                </c:pt>
                <c:pt idx="2">
                  <c:v>2399.0423247161575</c:v>
                </c:pt>
                <c:pt idx="3">
                  <c:v>3331.5289121758292</c:v>
                </c:pt>
                <c:pt idx="4">
                  <c:v>4145.86874987386</c:v>
                </c:pt>
                <c:pt idx="5">
                  <c:v>5015.5134648558105</c:v>
                </c:pt>
                <c:pt idx="6">
                  <c:v>5878.0675850027774</c:v>
                </c:pt>
                <c:pt idx="7">
                  <c:v>6741.4422225268054</c:v>
                </c:pt>
                <c:pt idx="8">
                  <c:v>7641.1078631979672</c:v>
                </c:pt>
                <c:pt idx="9">
                  <c:v>8571.0614822830885</c:v>
                </c:pt>
                <c:pt idx="10">
                  <c:v>9496.823815542426</c:v>
                </c:pt>
                <c:pt idx="11">
                  <c:v>10405.645569185643</c:v>
                </c:pt>
                <c:pt idx="12">
                  <c:v>11357.358741790827</c:v>
                </c:pt>
                <c:pt idx="13">
                  <c:v>12312.69396729521</c:v>
                </c:pt>
                <c:pt idx="14">
                  <c:v>13313.673169083972</c:v>
                </c:pt>
                <c:pt idx="15">
                  <c:v>14354.315349678796</c:v>
                </c:pt>
                <c:pt idx="16">
                  <c:v>15543.702314834913</c:v>
                </c:pt>
                <c:pt idx="17">
                  <c:v>16762.654853517848</c:v>
                </c:pt>
                <c:pt idx="18">
                  <c:v>18002.34107842073</c:v>
                </c:pt>
                <c:pt idx="19">
                  <c:v>19243.28331916557</c:v>
                </c:pt>
                <c:pt idx="20">
                  <c:v>20555.294795886013</c:v>
                </c:pt>
                <c:pt idx="21">
                  <c:v>21952.709445706849</c:v>
                </c:pt>
                <c:pt idx="22">
                  <c:v>23302.80187652407</c:v>
                </c:pt>
                <c:pt idx="23">
                  <c:v>24543.883471586611</c:v>
                </c:pt>
                <c:pt idx="24">
                  <c:v>25730.256985293709</c:v>
                </c:pt>
                <c:pt idx="25">
                  <c:v>26815.830827992293</c:v>
                </c:pt>
                <c:pt idx="26">
                  <c:v>27836.46466298286</c:v>
                </c:pt>
                <c:pt idx="27">
                  <c:v>28901.846398468948</c:v>
                </c:pt>
                <c:pt idx="28">
                  <c:v>29933.185036854818</c:v>
                </c:pt>
                <c:pt idx="29">
                  <c:v>30971.768085460946</c:v>
                </c:pt>
                <c:pt idx="30">
                  <c:v>32105.601943150261</c:v>
                </c:pt>
                <c:pt idx="31">
                  <c:v>33279.00863665076</c:v>
                </c:pt>
                <c:pt idx="32">
                  <c:v>34406.950704240975</c:v>
                </c:pt>
                <c:pt idx="33">
                  <c:v>35479.064695399815</c:v>
                </c:pt>
                <c:pt idx="34">
                  <c:v>36520.242464307856</c:v>
                </c:pt>
                <c:pt idx="35">
                  <c:v>37546.722349495933</c:v>
                </c:pt>
                <c:pt idx="36">
                  <c:v>38587.966174416601</c:v>
                </c:pt>
                <c:pt idx="37">
                  <c:v>39636.349395427264</c:v>
                </c:pt>
                <c:pt idx="38">
                  <c:v>40767.582128537382</c:v>
                </c:pt>
                <c:pt idx="39">
                  <c:v>41876.504623687848</c:v>
                </c:pt>
                <c:pt idx="40">
                  <c:v>42924.466016761682</c:v>
                </c:pt>
                <c:pt idx="41">
                  <c:v>44041.740238002334</c:v>
                </c:pt>
                <c:pt idx="42">
                  <c:v>45107.616961704829</c:v>
                </c:pt>
                <c:pt idx="43">
                  <c:v>46119.41060403351</c:v>
                </c:pt>
                <c:pt idx="44">
                  <c:v>47136.425361486494</c:v>
                </c:pt>
                <c:pt idx="45">
                  <c:v>48092.060489610478</c:v>
                </c:pt>
                <c:pt idx="46">
                  <c:v>48948.07916710736</c:v>
                </c:pt>
                <c:pt idx="47">
                  <c:v>49923.608823747702</c:v>
                </c:pt>
                <c:pt idx="48">
                  <c:v>50880.087403091122</c:v>
                </c:pt>
                <c:pt idx="49">
                  <c:v>51812.900027417294</c:v>
                </c:pt>
                <c:pt idx="50">
                  <c:v>52737.944871555374</c:v>
                </c:pt>
                <c:pt idx="51">
                  <c:v>53732.45764827128</c:v>
                </c:pt>
                <c:pt idx="52">
                  <c:v>54589.99586973933</c:v>
                </c:pt>
                <c:pt idx="53">
                  <c:v>55510.408523420781</c:v>
                </c:pt>
                <c:pt idx="54">
                  <c:v>56634.368464120438</c:v>
                </c:pt>
                <c:pt idx="55">
                  <c:v>57643.007223981032</c:v>
                </c:pt>
                <c:pt idx="56">
                  <c:v>58707.593241284085</c:v>
                </c:pt>
                <c:pt idx="57">
                  <c:v>59708.000154360365</c:v>
                </c:pt>
                <c:pt idx="58">
                  <c:v>60723.659618766185</c:v>
                </c:pt>
                <c:pt idx="59">
                  <c:v>61691.940570764506</c:v>
                </c:pt>
                <c:pt idx="60">
                  <c:v>62655.250539790242</c:v>
                </c:pt>
                <c:pt idx="61">
                  <c:v>63644.811734543902</c:v>
                </c:pt>
                <c:pt idx="62">
                  <c:v>64709.139124178662</c:v>
                </c:pt>
                <c:pt idx="63">
                  <c:v>65739.085620607628</c:v>
                </c:pt>
                <c:pt idx="64">
                  <c:v>66815.198250003144</c:v>
                </c:pt>
                <c:pt idx="65">
                  <c:v>67900.829268681235</c:v>
                </c:pt>
                <c:pt idx="66">
                  <c:v>68943.97632465513</c:v>
                </c:pt>
                <c:pt idx="67">
                  <c:v>70035.813352792786</c:v>
                </c:pt>
                <c:pt idx="68">
                  <c:v>71112.549917339536</c:v>
                </c:pt>
                <c:pt idx="69">
                  <c:v>72117.008442971244</c:v>
                </c:pt>
                <c:pt idx="70">
                  <c:v>73153.682513705367</c:v>
                </c:pt>
                <c:pt idx="71">
                  <c:v>74192.593997817792</c:v>
                </c:pt>
                <c:pt idx="72">
                  <c:v>75229.212294626748</c:v>
                </c:pt>
                <c:pt idx="73">
                  <c:v>76359.296188937762</c:v>
                </c:pt>
                <c:pt idx="74">
                  <c:v>77467.120435030505</c:v>
                </c:pt>
                <c:pt idx="75">
                  <c:v>78723.91944567021</c:v>
                </c:pt>
                <c:pt idx="76">
                  <c:v>80160.783439679333</c:v>
                </c:pt>
                <c:pt idx="77">
                  <c:v>81571.466728604617</c:v>
                </c:pt>
                <c:pt idx="78">
                  <c:v>82937.192941530637</c:v>
                </c:pt>
                <c:pt idx="79">
                  <c:v>84151.44098179815</c:v>
                </c:pt>
                <c:pt idx="80">
                  <c:v>85296.946561665478</c:v>
                </c:pt>
                <c:pt idx="81">
                  <c:v>86372.103817309951</c:v>
                </c:pt>
                <c:pt idx="82">
                  <c:v>87444.931456703984</c:v>
                </c:pt>
                <c:pt idx="83">
                  <c:v>88491.367539434446</c:v>
                </c:pt>
                <c:pt idx="84">
                  <c:v>89535.514779691497</c:v>
                </c:pt>
                <c:pt idx="85">
                  <c:v>90588.044962227417</c:v>
                </c:pt>
                <c:pt idx="86">
                  <c:v>91648.933811926865</c:v>
                </c:pt>
                <c:pt idx="87">
                  <c:v>92726.13638188722</c:v>
                </c:pt>
                <c:pt idx="88">
                  <c:v>93743.462641901744</c:v>
                </c:pt>
                <c:pt idx="89">
                  <c:v>94762.965991409088</c:v>
                </c:pt>
                <c:pt idx="90">
                  <c:v>95777.57450395808</c:v>
                </c:pt>
                <c:pt idx="91">
                  <c:v>96737.033660248519</c:v>
                </c:pt>
                <c:pt idx="92">
                  <c:v>97750.693039953781</c:v>
                </c:pt>
                <c:pt idx="93">
                  <c:v>98722.540538468762</c:v>
                </c:pt>
                <c:pt idx="94">
                  <c:v>99673.765904850603</c:v>
                </c:pt>
                <c:pt idx="95">
                  <c:v>100596.52817685949</c:v>
                </c:pt>
                <c:pt idx="96">
                  <c:v>101497.90956819803</c:v>
                </c:pt>
                <c:pt idx="97">
                  <c:v>102405.95941629481</c:v>
                </c:pt>
                <c:pt idx="98">
                  <c:v>103269.11364898599</c:v>
                </c:pt>
                <c:pt idx="99">
                  <c:v>104141.58381113238</c:v>
                </c:pt>
                <c:pt idx="100">
                  <c:v>105017.244328884</c:v>
                </c:pt>
                <c:pt idx="101">
                  <c:v>105865.63023618373</c:v>
                </c:pt>
                <c:pt idx="102">
                  <c:v>106799.77980499624</c:v>
                </c:pt>
                <c:pt idx="103">
                  <c:v>107647.63491209752</c:v>
                </c:pt>
                <c:pt idx="104">
                  <c:v>108506.48992457657</c:v>
                </c:pt>
                <c:pt idx="105">
                  <c:v>109443.82265039101</c:v>
                </c:pt>
                <c:pt idx="106">
                  <c:v>110325.44911565067</c:v>
                </c:pt>
                <c:pt idx="107">
                  <c:v>111156.69566862783</c:v>
                </c:pt>
                <c:pt idx="108">
                  <c:v>112008.38192323022</c:v>
                </c:pt>
                <c:pt idx="109">
                  <c:v>112863.23418577161</c:v>
                </c:pt>
                <c:pt idx="110">
                  <c:v>113786.58177944199</c:v>
                </c:pt>
                <c:pt idx="111">
                  <c:v>114778.2400720142</c:v>
                </c:pt>
                <c:pt idx="112">
                  <c:v>115661.39401405033</c:v>
                </c:pt>
                <c:pt idx="113">
                  <c:v>116509.97239849783</c:v>
                </c:pt>
                <c:pt idx="114">
                  <c:v>117390.76702918814</c:v>
                </c:pt>
                <c:pt idx="115">
                  <c:v>118271.23836622918</c:v>
                </c:pt>
                <c:pt idx="116">
                  <c:v>119135.18143733677</c:v>
                </c:pt>
                <c:pt idx="117">
                  <c:v>120008.19033352901</c:v>
                </c:pt>
                <c:pt idx="118">
                  <c:v>120994.00973995634</c:v>
                </c:pt>
                <c:pt idx="119">
                  <c:v>121927.54503649127</c:v>
                </c:pt>
                <c:pt idx="120">
                  <c:v>122889.52323259557</c:v>
                </c:pt>
                <c:pt idx="121">
                  <c:v>123808.70422604369</c:v>
                </c:pt>
                <c:pt idx="122">
                  <c:v>124750.34571434469</c:v>
                </c:pt>
                <c:pt idx="123">
                  <c:v>125755.78651647689</c:v>
                </c:pt>
                <c:pt idx="124">
                  <c:v>126758.19586467813</c:v>
                </c:pt>
                <c:pt idx="125">
                  <c:v>127804.76852796026</c:v>
                </c:pt>
                <c:pt idx="126">
                  <c:v>128821.33047444743</c:v>
                </c:pt>
                <c:pt idx="127">
                  <c:v>129923.09485881444</c:v>
                </c:pt>
                <c:pt idx="128">
                  <c:v>130985.61914765797</c:v>
                </c:pt>
                <c:pt idx="129">
                  <c:v>132079.4112820467</c:v>
                </c:pt>
                <c:pt idx="130">
                  <c:v>133066.27506893242</c:v>
                </c:pt>
                <c:pt idx="131">
                  <c:v>134048.47612701671</c:v>
                </c:pt>
                <c:pt idx="132">
                  <c:v>135007.65959107189</c:v>
                </c:pt>
                <c:pt idx="133">
                  <c:v>136020.58404440462</c:v>
                </c:pt>
                <c:pt idx="134">
                  <c:v>137017.16836836975</c:v>
                </c:pt>
                <c:pt idx="135">
                  <c:v>138118.01548591859</c:v>
                </c:pt>
                <c:pt idx="136">
                  <c:v>139100.31265512173</c:v>
                </c:pt>
                <c:pt idx="137">
                  <c:v>140031.54280300142</c:v>
                </c:pt>
                <c:pt idx="138">
                  <c:v>140939.99697176387</c:v>
                </c:pt>
                <c:pt idx="139">
                  <c:v>141803.40486895657</c:v>
                </c:pt>
                <c:pt idx="140">
                  <c:v>142675.56967834776</c:v>
                </c:pt>
                <c:pt idx="141">
                  <c:v>143491.30648096587</c:v>
                </c:pt>
                <c:pt idx="142">
                  <c:v>144369.37840854228</c:v>
                </c:pt>
                <c:pt idx="143">
                  <c:v>145272.60008467955</c:v>
                </c:pt>
                <c:pt idx="144">
                  <c:v>146094.92833873851</c:v>
                </c:pt>
                <c:pt idx="145">
                  <c:v>146913.69622317608</c:v>
                </c:pt>
                <c:pt idx="146">
                  <c:v>147705.15173500314</c:v>
                </c:pt>
                <c:pt idx="147">
                  <c:v>148534.82378513046</c:v>
                </c:pt>
                <c:pt idx="148">
                  <c:v>149310.2738572135</c:v>
                </c:pt>
                <c:pt idx="149">
                  <c:v>150092.84775604532</c:v>
                </c:pt>
                <c:pt idx="150">
                  <c:v>150902.89856374264</c:v>
                </c:pt>
                <c:pt idx="151">
                  <c:v>151702.91427525351</c:v>
                </c:pt>
                <c:pt idx="152">
                  <c:v>152485.60539934918</c:v>
                </c:pt>
                <c:pt idx="153">
                  <c:v>153235.59495647508</c:v>
                </c:pt>
                <c:pt idx="154">
                  <c:v>154071.31541473727</c:v>
                </c:pt>
                <c:pt idx="155">
                  <c:v>154918.0614588403</c:v>
                </c:pt>
                <c:pt idx="156">
                  <c:v>155574.50388877196</c:v>
                </c:pt>
                <c:pt idx="157">
                  <c:v>156316.45493221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DB-4A01-BBE5-48000FDAE5EF}"/>
            </c:ext>
          </c:extLst>
        </c:ser>
        <c:ser>
          <c:idx val="3"/>
          <c:order val="3"/>
          <c:tx>
            <c:strRef>
              <c:f>'jun21 old'!$AH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H$9:$AH$166</c:f>
              <c:numCache>
                <c:formatCode>General</c:formatCode>
                <c:ptCount val="158"/>
                <c:pt idx="0">
                  <c:v>1013.141657167145</c:v>
                </c:pt>
                <c:pt idx="1">
                  <c:v>2153.6506830389617</c:v>
                </c:pt>
                <c:pt idx="2">
                  <c:v>3239.4516737260019</c:v>
                </c:pt>
                <c:pt idx="3">
                  <c:v>4469.1548706772228</c:v>
                </c:pt>
                <c:pt idx="4">
                  <c:v>5574.7423292202238</c:v>
                </c:pt>
                <c:pt idx="5">
                  <c:v>6735.6700566500567</c:v>
                </c:pt>
                <c:pt idx="6">
                  <c:v>7874.5261723468848</c:v>
                </c:pt>
                <c:pt idx="7">
                  <c:v>9036.2631292859551</c:v>
                </c:pt>
                <c:pt idx="8">
                  <c:v>10230.321995525766</c:v>
                </c:pt>
                <c:pt idx="9">
                  <c:v>11480.742552751537</c:v>
                </c:pt>
                <c:pt idx="10">
                  <c:v>12726.009185528585</c:v>
                </c:pt>
                <c:pt idx="11">
                  <c:v>13939.348525182217</c:v>
                </c:pt>
                <c:pt idx="12">
                  <c:v>15193.612639310724</c:v>
                </c:pt>
                <c:pt idx="13">
                  <c:v>16482.595898995827</c:v>
                </c:pt>
                <c:pt idx="14">
                  <c:v>17798.224390705218</c:v>
                </c:pt>
                <c:pt idx="15">
                  <c:v>19164.578181808232</c:v>
                </c:pt>
                <c:pt idx="16">
                  <c:v>20690.741761938858</c:v>
                </c:pt>
                <c:pt idx="17">
                  <c:v>22253.528871821582</c:v>
                </c:pt>
                <c:pt idx="18">
                  <c:v>23861.152768909447</c:v>
                </c:pt>
                <c:pt idx="19">
                  <c:v>25470.077392604471</c:v>
                </c:pt>
                <c:pt idx="20">
                  <c:v>27222.317470213733</c:v>
                </c:pt>
                <c:pt idx="21">
                  <c:v>29027.920760518806</c:v>
                </c:pt>
                <c:pt idx="22">
                  <c:v>30811.327492889126</c:v>
                </c:pt>
                <c:pt idx="23">
                  <c:v>32451.668460101115</c:v>
                </c:pt>
                <c:pt idx="24">
                  <c:v>34020.293998241686</c:v>
                </c:pt>
                <c:pt idx="25">
                  <c:v>35477.128826810207</c:v>
                </c:pt>
                <c:pt idx="26">
                  <c:v>36825.91697222057</c:v>
                </c:pt>
                <c:pt idx="27">
                  <c:v>38228.525762055084</c:v>
                </c:pt>
                <c:pt idx="28">
                  <c:v>39590.106016326237</c:v>
                </c:pt>
                <c:pt idx="29">
                  <c:v>40958.970810862666</c:v>
                </c:pt>
                <c:pt idx="30">
                  <c:v>42442.202889027445</c:v>
                </c:pt>
                <c:pt idx="31">
                  <c:v>43979.108219231413</c:v>
                </c:pt>
                <c:pt idx="32">
                  <c:v>45447.495071155179</c:v>
                </c:pt>
                <c:pt idx="33">
                  <c:v>46859.090832617498</c:v>
                </c:pt>
                <c:pt idx="34">
                  <c:v>48212.669963096472</c:v>
                </c:pt>
                <c:pt idx="35">
                  <c:v>49585.746525720635</c:v>
                </c:pt>
                <c:pt idx="36">
                  <c:v>50949.515142420423</c:v>
                </c:pt>
                <c:pt idx="37">
                  <c:v>52368.696214309042</c:v>
                </c:pt>
                <c:pt idx="38">
                  <c:v>53864.741890619975</c:v>
                </c:pt>
                <c:pt idx="39">
                  <c:v>55332.490961280004</c:v>
                </c:pt>
                <c:pt idx="40">
                  <c:v>56746.359203652217</c:v>
                </c:pt>
                <c:pt idx="41">
                  <c:v>58208.472162410122</c:v>
                </c:pt>
                <c:pt idx="42">
                  <c:v>59616.213078718327</c:v>
                </c:pt>
                <c:pt idx="43">
                  <c:v>60988.013347893633</c:v>
                </c:pt>
                <c:pt idx="44">
                  <c:v>62333.900932860568</c:v>
                </c:pt>
                <c:pt idx="45">
                  <c:v>63616.437153183237</c:v>
                </c:pt>
                <c:pt idx="46">
                  <c:v>64801.408590477651</c:v>
                </c:pt>
                <c:pt idx="47">
                  <c:v>66088.827382590593</c:v>
                </c:pt>
                <c:pt idx="48">
                  <c:v>67375.344889685744</c:v>
                </c:pt>
                <c:pt idx="49">
                  <c:v>68597.983006548486</c:v>
                </c:pt>
                <c:pt idx="50">
                  <c:v>69812.888562012944</c:v>
                </c:pt>
                <c:pt idx="51">
                  <c:v>71161.718591879413</c:v>
                </c:pt>
                <c:pt idx="52">
                  <c:v>72316.234913052176</c:v>
                </c:pt>
                <c:pt idx="53">
                  <c:v>73534.668582147948</c:v>
                </c:pt>
                <c:pt idx="54">
                  <c:v>75005.019357830242</c:v>
                </c:pt>
                <c:pt idx="55">
                  <c:v>76335.921306003351</c:v>
                </c:pt>
                <c:pt idx="56">
                  <c:v>77722.809672147545</c:v>
                </c:pt>
                <c:pt idx="57">
                  <c:v>79044.550782120627</c:v>
                </c:pt>
                <c:pt idx="58">
                  <c:v>80394.680206358025</c:v>
                </c:pt>
                <c:pt idx="59">
                  <c:v>81668.252462329387</c:v>
                </c:pt>
                <c:pt idx="60">
                  <c:v>82949.990731921498</c:v>
                </c:pt>
                <c:pt idx="61">
                  <c:v>84234.839361996026</c:v>
                </c:pt>
                <c:pt idx="62">
                  <c:v>85631.783457720128</c:v>
                </c:pt>
                <c:pt idx="63">
                  <c:v>87032.69305083857</c:v>
                </c:pt>
                <c:pt idx="64">
                  <c:v>88455.61766999762</c:v>
                </c:pt>
                <c:pt idx="65">
                  <c:v>89894.152603466529</c:v>
                </c:pt>
                <c:pt idx="66">
                  <c:v>91280.162263887512</c:v>
                </c:pt>
                <c:pt idx="67">
                  <c:v>92708.852308393747</c:v>
                </c:pt>
                <c:pt idx="68">
                  <c:v>94101.300867824786</c:v>
                </c:pt>
                <c:pt idx="69">
                  <c:v>95420.500965696032</c:v>
                </c:pt>
                <c:pt idx="70">
                  <c:v>96825.427067994984</c:v>
                </c:pt>
                <c:pt idx="71">
                  <c:v>98218.508880781563</c:v>
                </c:pt>
                <c:pt idx="72">
                  <c:v>99600.258150048438</c:v>
                </c:pt>
                <c:pt idx="73">
                  <c:v>101096.70978409423</c:v>
                </c:pt>
                <c:pt idx="74">
                  <c:v>102594.16249369741</c:v>
                </c:pt>
                <c:pt idx="75">
                  <c:v>104290.10393279562</c:v>
                </c:pt>
                <c:pt idx="76">
                  <c:v>106144.96116316534</c:v>
                </c:pt>
                <c:pt idx="77">
                  <c:v>108047.40155953733</c:v>
                </c:pt>
                <c:pt idx="78">
                  <c:v>109858.48965583733</c:v>
                </c:pt>
                <c:pt idx="79">
                  <c:v>111470.68305889559</c:v>
                </c:pt>
                <c:pt idx="80">
                  <c:v>113018.22290415099</c:v>
                </c:pt>
                <c:pt idx="81">
                  <c:v>114459.09395188227</c:v>
                </c:pt>
                <c:pt idx="82">
                  <c:v>115885.55524159205</c:v>
                </c:pt>
                <c:pt idx="83">
                  <c:v>117286.67845185524</c:v>
                </c:pt>
                <c:pt idx="84">
                  <c:v>118716.88537058834</c:v>
                </c:pt>
                <c:pt idx="85">
                  <c:v>120124.188887086</c:v>
                </c:pt>
                <c:pt idx="86">
                  <c:v>121543.93767406962</c:v>
                </c:pt>
                <c:pt idx="87">
                  <c:v>123010.37366601606</c:v>
                </c:pt>
                <c:pt idx="88">
                  <c:v>124353.28016503749</c:v>
                </c:pt>
                <c:pt idx="89">
                  <c:v>125737.84174045715</c:v>
                </c:pt>
                <c:pt idx="90">
                  <c:v>127060.91642742841</c:v>
                </c:pt>
                <c:pt idx="91">
                  <c:v>128335.95965392647</c:v>
                </c:pt>
                <c:pt idx="92">
                  <c:v>129732.00773370531</c:v>
                </c:pt>
                <c:pt idx="93">
                  <c:v>131050.87973550719</c:v>
                </c:pt>
                <c:pt idx="94">
                  <c:v>132329.94650704457</c:v>
                </c:pt>
                <c:pt idx="95">
                  <c:v>133570.47023111998</c:v>
                </c:pt>
                <c:pt idx="96">
                  <c:v>134804.83321980928</c:v>
                </c:pt>
                <c:pt idx="97">
                  <c:v>136022.62395078543</c:v>
                </c:pt>
                <c:pt idx="98">
                  <c:v>137219.85305985447</c:v>
                </c:pt>
                <c:pt idx="99">
                  <c:v>138424.41375197499</c:v>
                </c:pt>
                <c:pt idx="100">
                  <c:v>139603.85251792238</c:v>
                </c:pt>
                <c:pt idx="101">
                  <c:v>140763.14260816586</c:v>
                </c:pt>
                <c:pt idx="102">
                  <c:v>142040.64502880385</c:v>
                </c:pt>
                <c:pt idx="103">
                  <c:v>143192.38914042857</c:v>
                </c:pt>
                <c:pt idx="104">
                  <c:v>144381.51033264343</c:v>
                </c:pt>
                <c:pt idx="105">
                  <c:v>145644.08332348184</c:v>
                </c:pt>
                <c:pt idx="106">
                  <c:v>146830.72292264469</c:v>
                </c:pt>
                <c:pt idx="107">
                  <c:v>147999.45025973569</c:v>
                </c:pt>
                <c:pt idx="108">
                  <c:v>149146.08799184012</c:v>
                </c:pt>
                <c:pt idx="109">
                  <c:v>150362.83191400307</c:v>
                </c:pt>
                <c:pt idx="110">
                  <c:v>151610.60360689322</c:v>
                </c:pt>
                <c:pt idx="111">
                  <c:v>152981.47864119601</c:v>
                </c:pt>
                <c:pt idx="112">
                  <c:v>154158.71338189024</c:v>
                </c:pt>
                <c:pt idx="113">
                  <c:v>155318.64961497244</c:v>
                </c:pt>
                <c:pt idx="114">
                  <c:v>156498.66811137326</c:v>
                </c:pt>
                <c:pt idx="115">
                  <c:v>157725.06398149405</c:v>
                </c:pt>
                <c:pt idx="116">
                  <c:v>158890.33277387492</c:v>
                </c:pt>
                <c:pt idx="117">
                  <c:v>160096.15933576683</c:v>
                </c:pt>
                <c:pt idx="118">
                  <c:v>161490.94769901724</c:v>
                </c:pt>
                <c:pt idx="119">
                  <c:v>162829.44191065113</c:v>
                </c:pt>
                <c:pt idx="120">
                  <c:v>164179.17224608039</c:v>
                </c:pt>
                <c:pt idx="121">
                  <c:v>165468.89441526038</c:v>
                </c:pt>
                <c:pt idx="122">
                  <c:v>166743.55583380951</c:v>
                </c:pt>
                <c:pt idx="123">
                  <c:v>168146.02900051893</c:v>
                </c:pt>
                <c:pt idx="124">
                  <c:v>169530.28568805294</c:v>
                </c:pt>
                <c:pt idx="125">
                  <c:v>170942.501294235</c:v>
                </c:pt>
                <c:pt idx="126">
                  <c:v>172395.8564939746</c:v>
                </c:pt>
                <c:pt idx="127">
                  <c:v>173887.73481128167</c:v>
                </c:pt>
                <c:pt idx="128">
                  <c:v>175326.19580649521</c:v>
                </c:pt>
                <c:pt idx="129">
                  <c:v>176798.00266727828</c:v>
                </c:pt>
                <c:pt idx="130">
                  <c:v>178149.71531854189</c:v>
                </c:pt>
                <c:pt idx="131">
                  <c:v>179478.51409565602</c:v>
                </c:pt>
                <c:pt idx="132">
                  <c:v>180839.23050829227</c:v>
                </c:pt>
                <c:pt idx="133">
                  <c:v>182258.82001656276</c:v>
                </c:pt>
                <c:pt idx="134">
                  <c:v>183638.73273014952</c:v>
                </c:pt>
                <c:pt idx="135">
                  <c:v>185162.6142980422</c:v>
                </c:pt>
                <c:pt idx="136">
                  <c:v>186500.87312520406</c:v>
                </c:pt>
                <c:pt idx="137">
                  <c:v>187837.94887439616</c:v>
                </c:pt>
                <c:pt idx="138">
                  <c:v>189094.31297333914</c:v>
                </c:pt>
                <c:pt idx="139">
                  <c:v>190257.85508437065</c:v>
                </c:pt>
                <c:pt idx="140">
                  <c:v>191437.31327330554</c:v>
                </c:pt>
                <c:pt idx="141">
                  <c:v>192588.87503593788</c:v>
                </c:pt>
                <c:pt idx="142">
                  <c:v>193812.99048260754</c:v>
                </c:pt>
                <c:pt idx="143">
                  <c:v>195039.90395595267</c:v>
                </c:pt>
                <c:pt idx="144">
                  <c:v>196162.54882556017</c:v>
                </c:pt>
                <c:pt idx="145">
                  <c:v>197282.68796532112</c:v>
                </c:pt>
                <c:pt idx="146">
                  <c:v>198388.7888623873</c:v>
                </c:pt>
                <c:pt idx="147">
                  <c:v>199533.14453258808</c:v>
                </c:pt>
                <c:pt idx="148">
                  <c:v>200613.13129077674</c:v>
                </c:pt>
                <c:pt idx="149">
                  <c:v>201704.35344661638</c:v>
                </c:pt>
                <c:pt idx="150">
                  <c:v>202849.57790466317</c:v>
                </c:pt>
                <c:pt idx="151">
                  <c:v>203940.99578213261</c:v>
                </c:pt>
                <c:pt idx="152">
                  <c:v>205022.25757010252</c:v>
                </c:pt>
                <c:pt idx="153">
                  <c:v>206062.70098192332</c:v>
                </c:pt>
                <c:pt idx="154">
                  <c:v>207211.33431387451</c:v>
                </c:pt>
                <c:pt idx="155">
                  <c:v>208366.95371984065</c:v>
                </c:pt>
                <c:pt idx="156">
                  <c:v>209295.60476047971</c:v>
                </c:pt>
                <c:pt idx="157">
                  <c:v>210370.975400246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DB-4A01-BBE5-48000FDAE5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W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80941073419763</c:v>
                </c:pt>
                <c:pt idx="69">
                  <c:v>893.41146510658291</c:v>
                </c:pt>
                <c:pt idx="70">
                  <c:v>933.34079455162794</c:v>
                </c:pt>
                <c:pt idx="71">
                  <c:v>902.88209216205837</c:v>
                </c:pt>
                <c:pt idx="72">
                  <c:v>877.35137987441101</c:v>
                </c:pt>
                <c:pt idx="73">
                  <c:v>889.14669696903138</c:v>
                </c:pt>
                <c:pt idx="74">
                  <c:v>828.01338701920179</c:v>
                </c:pt>
                <c:pt idx="75">
                  <c:v>885.4469456096142</c:v>
                </c:pt>
                <c:pt idx="76">
                  <c:v>863.74293260869604</c:v>
                </c:pt>
                <c:pt idx="77">
                  <c:v>795.06416001180651</c:v>
                </c:pt>
                <c:pt idx="78">
                  <c:v>806.79913279196865</c:v>
                </c:pt>
                <c:pt idx="79">
                  <c:v>827.78511057959554</c:v>
                </c:pt>
                <c:pt idx="80">
                  <c:v>901.13264151072644</c:v>
                </c:pt>
                <c:pt idx="81">
                  <c:v>905.93948534165395</c:v>
                </c:pt>
                <c:pt idx="82">
                  <c:v>844.89845931871946</c:v>
                </c:pt>
                <c:pt idx="83">
                  <c:v>837.23648881800352</c:v>
                </c:pt>
                <c:pt idx="84">
                  <c:v>913.21942525436077</c:v>
                </c:pt>
                <c:pt idx="85">
                  <c:v>986.38516943066281</c:v>
                </c:pt>
                <c:pt idx="86">
                  <c:v>1068.1238571110616</c:v>
                </c:pt>
                <c:pt idx="87">
                  <c:v>1161.6009314964535</c:v>
                </c:pt>
                <c:pt idx="88">
                  <c:v>1312.6864189180492</c:v>
                </c:pt>
                <c:pt idx="89">
                  <c:v>1470.6041104793464</c:v>
                </c:pt>
                <c:pt idx="90">
                  <c:v>1539.2535614808585</c:v>
                </c:pt>
                <c:pt idx="91">
                  <c:v>1612.3484280182315</c:v>
                </c:pt>
                <c:pt idx="92">
                  <c:v>1631.1703869455685</c:v>
                </c:pt>
                <c:pt idx="93">
                  <c:v>1548.112222078629</c:v>
                </c:pt>
                <c:pt idx="94">
                  <c:v>1411.026753727336</c:v>
                </c:pt>
                <c:pt idx="95">
                  <c:v>1359.9223916080725</c:v>
                </c:pt>
                <c:pt idx="96">
                  <c:v>1254.7080479548652</c:v>
                </c:pt>
                <c:pt idx="97">
                  <c:v>1184.0349600886664</c:v>
                </c:pt>
                <c:pt idx="98">
                  <c:v>1031.3824672274116</c:v>
                </c:pt>
                <c:pt idx="99">
                  <c:v>1025.9154028413216</c:v>
                </c:pt>
                <c:pt idx="100">
                  <c:v>1188.7189577635208</c:v>
                </c:pt>
                <c:pt idx="101">
                  <c:v>1176.0542243778527</c:v>
                </c:pt>
                <c:pt idx="102">
                  <c:v>1191.1369580969374</c:v>
                </c:pt>
                <c:pt idx="103">
                  <c:v>1124.8550582480409</c:v>
                </c:pt>
                <c:pt idx="104">
                  <c:v>1091.5885632591078</c:v>
                </c:pt>
                <c:pt idx="105">
                  <c:v>1057.1151554054147</c:v>
                </c:pt>
                <c:pt idx="106">
                  <c:v>978.33003627785808</c:v>
                </c:pt>
                <c:pt idx="107">
                  <c:v>1070.8828618868035</c:v>
                </c:pt>
                <c:pt idx="108">
                  <c:v>1061.0358571975337</c:v>
                </c:pt>
                <c:pt idx="109">
                  <c:v>990.46243012479499</c:v>
                </c:pt>
                <c:pt idx="110">
                  <c:v>938.07229741376034</c:v>
                </c:pt>
                <c:pt idx="111">
                  <c:v>883.30228721095762</c:v>
                </c:pt>
                <c:pt idx="112">
                  <c:v>883.90367052688339</c:v>
                </c:pt>
                <c:pt idx="113">
                  <c:v>936.91917735534389</c:v>
                </c:pt>
                <c:pt idx="114">
                  <c:v>865.41034314568083</c:v>
                </c:pt>
                <c:pt idx="115">
                  <c:v>787.04723878098991</c:v>
                </c:pt>
                <c:pt idx="116">
                  <c:v>750.11494187093922</c:v>
                </c:pt>
                <c:pt idx="117">
                  <c:v>783.46186819767672</c:v>
                </c:pt>
                <c:pt idx="118">
                  <c:v>807.011472363444</c:v>
                </c:pt>
                <c:pt idx="119">
                  <c:v>787.56954688000246</c:v>
                </c:pt>
                <c:pt idx="120">
                  <c:v>792.39762409827506</c:v>
                </c:pt>
                <c:pt idx="121">
                  <c:v>873.7498561988366</c:v>
                </c:pt>
                <c:pt idx="122">
                  <c:v>763.2176307435609</c:v>
                </c:pt>
                <c:pt idx="123">
                  <c:v>781.37502665347449</c:v>
                </c:pt>
                <c:pt idx="124">
                  <c:v>882.12403530596112</c:v>
                </c:pt>
                <c:pt idx="125">
                  <c:v>877.10903802576604</c:v>
                </c:pt>
                <c:pt idx="126">
                  <c:v>850.80156303243893</c:v>
                </c:pt>
                <c:pt idx="127">
                  <c:v>907.38995206920163</c:v>
                </c:pt>
                <c:pt idx="128">
                  <c:v>879.90941299376323</c:v>
                </c:pt>
                <c:pt idx="129">
                  <c:v>870.33500835457755</c:v>
                </c:pt>
                <c:pt idx="130">
                  <c:v>763.70632090165157</c:v>
                </c:pt>
                <c:pt idx="131">
                  <c:v>929.05257497701643</c:v>
                </c:pt>
                <c:pt idx="132">
                  <c:v>849.29876902548756</c:v>
                </c:pt>
                <c:pt idx="133">
                  <c:v>939.42113228601545</c:v>
                </c:pt>
                <c:pt idx="134">
                  <c:v>969.6383351141294</c:v>
                </c:pt>
                <c:pt idx="135">
                  <c:v>1026.1628653627374</c:v>
                </c:pt>
                <c:pt idx="136">
                  <c:v>1009.8701410146247</c:v>
                </c:pt>
                <c:pt idx="137">
                  <c:v>924.91439749365782</c:v>
                </c:pt>
                <c:pt idx="138">
                  <c:v>934.7036409535126</c:v>
                </c:pt>
                <c:pt idx="139">
                  <c:v>877.96250347450825</c:v>
                </c:pt>
                <c:pt idx="140">
                  <c:v>849.74717384913993</c:v>
                </c:pt>
                <c:pt idx="141">
                  <c:v>850.22213953866378</c:v>
                </c:pt>
                <c:pt idx="142">
                  <c:v>932.648864982227</c:v>
                </c:pt>
                <c:pt idx="143">
                  <c:v>980.69376668477662</c:v>
                </c:pt>
                <c:pt idx="144">
                  <c:v>989.52367798875537</c:v>
                </c:pt>
                <c:pt idx="145">
                  <c:v>1047.1420865130051</c:v>
                </c:pt>
                <c:pt idx="146">
                  <c:v>1175.928701283575</c:v>
                </c:pt>
                <c:pt idx="147">
                  <c:v>1292.3856834576848</c:v>
                </c:pt>
                <c:pt idx="148">
                  <c:v>1167.5926425884263</c:v>
                </c:pt>
                <c:pt idx="149">
                  <c:v>1071.5626824831397</c:v>
                </c:pt>
                <c:pt idx="150">
                  <c:v>995.08585931431605</c:v>
                </c:pt>
                <c:pt idx="151">
                  <c:v>883.08287419081876</c:v>
                </c:pt>
                <c:pt idx="152">
                  <c:v>941.24864994041513</c:v>
                </c:pt>
                <c:pt idx="153">
                  <c:v>928.90511471997559</c:v>
                </c:pt>
                <c:pt idx="154">
                  <c:v>928.32156685824111</c:v>
                </c:pt>
                <c:pt idx="155">
                  <c:v>902.88240439251626</c:v>
                </c:pt>
                <c:pt idx="156">
                  <c:v>917.65274823445338</c:v>
                </c:pt>
                <c:pt idx="157">
                  <c:v>877.83441822853945</c:v>
                </c:pt>
                <c:pt idx="158">
                  <c:v>892.60679193801218</c:v>
                </c:pt>
                <c:pt idx="159">
                  <c:v>905.04767494230452</c:v>
                </c:pt>
                <c:pt idx="160">
                  <c:v>887.6653188311966</c:v>
                </c:pt>
                <c:pt idx="161">
                  <c:v>860.63714511854209</c:v>
                </c:pt>
                <c:pt idx="162">
                  <c:v>862.28502457740626</c:v>
                </c:pt>
                <c:pt idx="163">
                  <c:v>849.51709860929031</c:v>
                </c:pt>
                <c:pt idx="164">
                  <c:v>802.98845651288468</c:v>
                </c:pt>
                <c:pt idx="165">
                  <c:v>896.19607864581053</c:v>
                </c:pt>
                <c:pt idx="166">
                  <c:v>785.5219761601544</c:v>
                </c:pt>
                <c:pt idx="167">
                  <c:v>831.82597438355765</c:v>
                </c:pt>
                <c:pt idx="168">
                  <c:v>800.66424223418642</c:v>
                </c:pt>
                <c:pt idx="169">
                  <c:v>779.1037319965194</c:v>
                </c:pt>
                <c:pt idx="170">
                  <c:v>835.39549371305247</c:v>
                </c:pt>
                <c:pt idx="171">
                  <c:v>824.79394855468013</c:v>
                </c:pt>
                <c:pt idx="172">
                  <c:v>874.04857514144044</c:v>
                </c:pt>
                <c:pt idx="173">
                  <c:v>809.58367888257828</c:v>
                </c:pt>
                <c:pt idx="174">
                  <c:v>790.27257272080544</c:v>
                </c:pt>
                <c:pt idx="175">
                  <c:v>811.45741869949984</c:v>
                </c:pt>
                <c:pt idx="176">
                  <c:v>805.62012243760978</c:v>
                </c:pt>
                <c:pt idx="177">
                  <c:v>717.06652182878622</c:v>
                </c:pt>
                <c:pt idx="178">
                  <c:v>758.00932145239346</c:v>
                </c:pt>
                <c:pt idx="179">
                  <c:v>805.3009025505412</c:v>
                </c:pt>
                <c:pt idx="180">
                  <c:v>924.76601121800331</c:v>
                </c:pt>
                <c:pt idx="181">
                  <c:v>839.47954184883235</c:v>
                </c:pt>
                <c:pt idx="182">
                  <c:v>735.17226243601203</c:v>
                </c:pt>
                <c:pt idx="183">
                  <c:v>797.75349761980442</c:v>
                </c:pt>
                <c:pt idx="184">
                  <c:v>823.04676039297397</c:v>
                </c:pt>
                <c:pt idx="185">
                  <c:v>850.94040939764852</c:v>
                </c:pt>
                <c:pt idx="186">
                  <c:v>817.41220799682014</c:v>
                </c:pt>
                <c:pt idx="187">
                  <c:v>915.84560939821915</c:v>
                </c:pt>
                <c:pt idx="188">
                  <c:v>915.07832071077473</c:v>
                </c:pt>
                <c:pt idx="189">
                  <c:v>891.57340288762407</c:v>
                </c:pt>
                <c:pt idx="190">
                  <c:v>897.07632618965056</c:v>
                </c:pt>
                <c:pt idx="191">
                  <c:v>903.86474645627607</c:v>
                </c:pt>
                <c:pt idx="192">
                  <c:v>901.78503537884342</c:v>
                </c:pt>
                <c:pt idx="193">
                  <c:v>953.14121754082146</c:v>
                </c:pt>
                <c:pt idx="194">
                  <c:v>953.69122815701076</c:v>
                </c:pt>
                <c:pt idx="195">
                  <c:v>1009.1693199578883</c:v>
                </c:pt>
                <c:pt idx="196">
                  <c:v>1067.4161163213978</c:v>
                </c:pt>
                <c:pt idx="197">
                  <c:v>942.50964144912587</c:v>
                </c:pt>
                <c:pt idx="198">
                  <c:v>1076.6467617150111</c:v>
                </c:pt>
                <c:pt idx="199">
                  <c:v>1041.3782404526673</c:v>
                </c:pt>
                <c:pt idx="200">
                  <c:v>1003.3913012409959</c:v>
                </c:pt>
                <c:pt idx="201">
                  <c:v>914.86023214860427</c:v>
                </c:pt>
                <c:pt idx="202">
                  <c:v>977.46046597480381</c:v>
                </c:pt>
                <c:pt idx="203">
                  <c:v>980.62915793968557</c:v>
                </c:pt>
                <c:pt idx="204">
                  <c:v>972.10989131446388</c:v>
                </c:pt>
                <c:pt idx="205">
                  <c:v>1006.5237236095252</c:v>
                </c:pt>
                <c:pt idx="206">
                  <c:v>905.3880322616659</c:v>
                </c:pt>
                <c:pt idx="207">
                  <c:v>869.21593963698308</c:v>
                </c:pt>
                <c:pt idx="208">
                  <c:v>785.75661210976386</c:v>
                </c:pt>
                <c:pt idx="209">
                  <c:v>893.54136698686193</c:v>
                </c:pt>
                <c:pt idx="210">
                  <c:v>843.98229625294482</c:v>
                </c:pt>
                <c:pt idx="211">
                  <c:v>825.84131702683703</c:v>
                </c:pt>
                <c:pt idx="212">
                  <c:v>819.50465285418386</c:v>
                </c:pt>
                <c:pt idx="213">
                  <c:v>801.24107521144197</c:v>
                </c:pt>
                <c:pt idx="214">
                  <c:v>821.32119016489037</c:v>
                </c:pt>
                <c:pt idx="215">
                  <c:v>837.49351910685652</c:v>
                </c:pt>
                <c:pt idx="216">
                  <c:v>739.36288313253567</c:v>
                </c:pt>
                <c:pt idx="217">
                  <c:v>791.40730654388369</c:v>
                </c:pt>
                <c:pt idx="218">
                  <c:v>790.25285705601948</c:v>
                </c:pt>
                <c:pt idx="219">
                  <c:v>790.42852776857842</c:v>
                </c:pt>
                <c:pt idx="220">
                  <c:v>809.36202085400316</c:v>
                </c:pt>
                <c:pt idx="221">
                  <c:v>820.30970633105653</c:v>
                </c:pt>
                <c:pt idx="222">
                  <c:v>785.56159753336374</c:v>
                </c:pt>
                <c:pt idx="223">
                  <c:v>756.06827668443179</c:v>
                </c:pt>
                <c:pt idx="224">
                  <c:v>834.48279581029283</c:v>
                </c:pt>
                <c:pt idx="225">
                  <c:v>790.08263535671983</c:v>
                </c:pt>
                <c:pt idx="226">
                  <c:v>684.51316514237874</c:v>
                </c:pt>
                <c:pt idx="227">
                  <c:v>791.75303956409107</c:v>
                </c:pt>
                <c:pt idx="228">
                  <c:v>698.02231550585884</c:v>
                </c:pt>
                <c:pt idx="229">
                  <c:v>721.17119430508455</c:v>
                </c:pt>
                <c:pt idx="230">
                  <c:v>741.67439557622299</c:v>
                </c:pt>
                <c:pt idx="231">
                  <c:v>680.14357980606746</c:v>
                </c:pt>
                <c:pt idx="232">
                  <c:v>641.68342980862656</c:v>
                </c:pt>
                <c:pt idx="233">
                  <c:v>631.92212414711275</c:v>
                </c:pt>
                <c:pt idx="234">
                  <c:v>602.85184846839218</c:v>
                </c:pt>
                <c:pt idx="235">
                  <c:v>398.53373241772817</c:v>
                </c:pt>
                <c:pt idx="236">
                  <c:v>384.09866447256559</c:v>
                </c:pt>
                <c:pt idx="237">
                  <c:v>286.54913648442715</c:v>
                </c:pt>
                <c:pt idx="238">
                  <c:v>288.4847438321828</c:v>
                </c:pt>
                <c:pt idx="239">
                  <c:v>129.23293925091886</c:v>
                </c:pt>
                <c:pt idx="240">
                  <c:v>27.845243911841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43-4E17-A12D-302E60A89CC3}"/>
            </c:ext>
          </c:extLst>
        </c:ser>
        <c:ser>
          <c:idx val="1"/>
          <c:order val="1"/>
          <c:tx>
            <c:strRef>
              <c:f>'jun21 old'!$X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.03864247781161</c:v>
                </c:pt>
                <c:pt idx="69">
                  <c:v>254.06173450139266</c:v>
                </c:pt>
                <c:pt idx="70">
                  <c:v>277.10099308606408</c:v>
                </c:pt>
                <c:pt idx="71">
                  <c:v>278.13515178752573</c:v>
                </c:pt>
                <c:pt idx="72">
                  <c:v>285.17320413625464</c:v>
                </c:pt>
                <c:pt idx="73">
                  <c:v>297.2166094915487</c:v>
                </c:pt>
                <c:pt idx="74">
                  <c:v>291.24762084497019</c:v>
                </c:pt>
                <c:pt idx="75">
                  <c:v>291.28301244788275</c:v>
                </c:pt>
                <c:pt idx="76">
                  <c:v>276.30199554986177</c:v>
                </c:pt>
                <c:pt idx="77">
                  <c:v>298.36231941504121</c:v>
                </c:pt>
                <c:pt idx="78">
                  <c:v>294.39322556864983</c:v>
                </c:pt>
                <c:pt idx="79">
                  <c:v>320.46693814064963</c:v>
                </c:pt>
                <c:pt idx="80">
                  <c:v>319.50429951770928</c:v>
                </c:pt>
                <c:pt idx="81">
                  <c:v>304.51758601041644</c:v>
                </c:pt>
                <c:pt idx="82">
                  <c:v>302.55094152332288</c:v>
                </c:pt>
                <c:pt idx="83">
                  <c:v>333.64803418072017</c:v>
                </c:pt>
                <c:pt idx="84">
                  <c:v>314.64928992063</c:v>
                </c:pt>
                <c:pt idx="85">
                  <c:v>325.71161050818682</c:v>
                </c:pt>
                <c:pt idx="86">
                  <c:v>336.776614974513</c:v>
                </c:pt>
                <c:pt idx="87">
                  <c:v>343.8345711997884</c:v>
                </c:pt>
                <c:pt idx="88">
                  <c:v>367.93767218498328</c:v>
                </c:pt>
                <c:pt idx="89">
                  <c:v>367.98238295018285</c:v>
                </c:pt>
                <c:pt idx="90">
                  <c:v>440.22860088881777</c:v>
                </c:pt>
                <c:pt idx="91">
                  <c:v>408.18864048423717</c:v>
                </c:pt>
                <c:pt idx="92">
                  <c:v>433.31430155309727</c:v>
                </c:pt>
                <c:pt idx="93">
                  <c:v>399.2593721494506</c:v>
                </c:pt>
                <c:pt idx="94">
                  <c:v>382.25202443347018</c:v>
                </c:pt>
                <c:pt idx="95">
                  <c:v>371.26098586993817</c:v>
                </c:pt>
                <c:pt idx="96">
                  <c:v>328.15431041979491</c:v>
                </c:pt>
                <c:pt idx="97">
                  <c:v>337.22705434842891</c:v>
                </c:pt>
                <c:pt idx="98">
                  <c:v>330.24161588528432</c:v>
                </c:pt>
                <c:pt idx="99">
                  <c:v>330.28174593029786</c:v>
                </c:pt>
                <c:pt idx="100">
                  <c:v>349.39822047546357</c:v>
                </c:pt>
                <c:pt idx="101">
                  <c:v>363.49863670347179</c:v>
                </c:pt>
                <c:pt idx="102">
                  <c:v>340.44478433354874</c:v>
                </c:pt>
                <c:pt idx="103">
                  <c:v>339.48177030347767</c:v>
                </c:pt>
                <c:pt idx="104">
                  <c:v>312.40136157093889</c:v>
                </c:pt>
                <c:pt idx="105">
                  <c:v>346.59667743607838</c:v>
                </c:pt>
                <c:pt idx="106">
                  <c:v>322.52479177912676</c:v>
                </c:pt>
                <c:pt idx="107">
                  <c:v>370.797850877955</c:v>
                </c:pt>
                <c:pt idx="108">
                  <c:v>364.81294320081543</c:v>
                </c:pt>
                <c:pt idx="109">
                  <c:v>358.82657550955759</c:v>
                </c:pt>
                <c:pt idx="110">
                  <c:v>365.90684929837994</c:v>
                </c:pt>
                <c:pt idx="111">
                  <c:v>344.83873751725372</c:v>
                </c:pt>
                <c:pt idx="112">
                  <c:v>341.86419260570739</c:v>
                </c:pt>
                <c:pt idx="113">
                  <c:v>360.00662684662444</c:v>
                </c:pt>
                <c:pt idx="114">
                  <c:v>328.87282751395338</c:v>
                </c:pt>
                <c:pt idx="115">
                  <c:v>326.90109219868634</c:v>
                </c:pt>
                <c:pt idx="116">
                  <c:v>328.95275979752887</c:v>
                </c:pt>
                <c:pt idx="117">
                  <c:v>311.88913547260279</c:v>
                </c:pt>
                <c:pt idx="118">
                  <c:v>330.03892775172892</c:v>
                </c:pt>
                <c:pt idx="119">
                  <c:v>289.82549253656441</c:v>
                </c:pt>
                <c:pt idx="120">
                  <c:v>289.86071132639017</c:v>
                </c:pt>
                <c:pt idx="121">
                  <c:v>354.31725315055115</c:v>
                </c:pt>
                <c:pt idx="122">
                  <c:v>296.97809970472576</c:v>
                </c:pt>
                <c:pt idx="123">
                  <c:v>298.02101541431</c:v>
                </c:pt>
                <c:pt idx="124">
                  <c:v>346.39083498263841</c:v>
                </c:pt>
                <c:pt idx="125">
                  <c:v>322.26318831251712</c:v>
                </c:pt>
                <c:pt idx="126">
                  <c:v>322.3023488411456</c:v>
                </c:pt>
                <c:pt idx="127">
                  <c:v>321.33419689680142</c:v>
                </c:pt>
                <c:pt idx="128">
                  <c:v>334.46995983158035</c:v>
                </c:pt>
                <c:pt idx="129">
                  <c:v>305.29130397302924</c:v>
                </c:pt>
                <c:pt idx="130">
                  <c:v>318.42830056637769</c:v>
                </c:pt>
                <c:pt idx="131">
                  <c:v>295.28743532087077</c:v>
                </c:pt>
                <c:pt idx="132">
                  <c:v>332.61670608933213</c:v>
                </c:pt>
                <c:pt idx="133">
                  <c:v>370.96309668947993</c:v>
                </c:pt>
                <c:pt idx="134">
                  <c:v>346.81198976353272</c:v>
                </c:pt>
                <c:pt idx="135">
                  <c:v>352.9039147908249</c:v>
                </c:pt>
                <c:pt idx="136">
                  <c:v>342.86260444708847</c:v>
                </c:pt>
                <c:pt idx="137">
                  <c:v>336.85301636856713</c:v>
                </c:pt>
                <c:pt idx="138">
                  <c:v>315.71199488428744</c:v>
                </c:pt>
                <c:pt idx="139">
                  <c:v>314.74157223955336</c:v>
                </c:pt>
                <c:pt idx="140">
                  <c:v>368.25203156482684</c:v>
                </c:pt>
                <c:pt idx="141">
                  <c:v>354.17032867415685</c:v>
                </c:pt>
                <c:pt idx="142">
                  <c:v>345.13097245791568</c:v>
                </c:pt>
                <c:pt idx="143">
                  <c:v>366.36773973477494</c:v>
                </c:pt>
                <c:pt idx="144">
                  <c:v>389.62846351043925</c:v>
                </c:pt>
                <c:pt idx="145">
                  <c:v>439.14242845851186</c:v>
                </c:pt>
                <c:pt idx="146">
                  <c:v>417.99323636059285</c:v>
                </c:pt>
                <c:pt idx="147">
                  <c:v>491.75710744670494</c:v>
                </c:pt>
                <c:pt idx="148">
                  <c:v>445.36188337397454</c:v>
                </c:pt>
                <c:pt idx="149">
                  <c:v>397.94536279075851</c:v>
                </c:pt>
                <c:pt idx="150">
                  <c:v>402.03426538805837</c:v>
                </c:pt>
                <c:pt idx="151">
                  <c:v>365.71379208682407</c:v>
                </c:pt>
                <c:pt idx="152">
                  <c:v>353.63365031574375</c:v>
                </c:pt>
                <c:pt idx="153">
                  <c:v>354.68712753273309</c:v>
                </c:pt>
                <c:pt idx="154">
                  <c:v>386.05967847603773</c:v>
                </c:pt>
                <c:pt idx="155">
                  <c:v>354.7733339617435</c:v>
                </c:pt>
                <c:pt idx="156">
                  <c:v>358.85993728417168</c:v>
                </c:pt>
                <c:pt idx="157">
                  <c:v>389.23342198608623</c:v>
                </c:pt>
                <c:pt idx="158">
                  <c:v>325.58023900689597</c:v>
                </c:pt>
                <c:pt idx="159">
                  <c:v>365.05822591233078</c:v>
                </c:pt>
                <c:pt idx="160">
                  <c:v>308.46617442226659</c:v>
                </c:pt>
                <c:pt idx="161">
                  <c:v>315.58407020762377</c:v>
                </c:pt>
                <c:pt idx="162">
                  <c:v>382.38870007357696</c:v>
                </c:pt>
                <c:pt idx="163">
                  <c:v>347.02450328689253</c:v>
                </c:pt>
                <c:pt idx="164">
                  <c:v>327.84140515554265</c:v>
                </c:pt>
                <c:pt idx="165">
                  <c:v>317.76145206652029</c:v>
                </c:pt>
                <c:pt idx="166">
                  <c:v>332.9815973507562</c:v>
                </c:pt>
                <c:pt idx="167">
                  <c:v>309.74088287938963</c:v>
                </c:pt>
                <c:pt idx="168">
                  <c:v>334.0748763778638</c:v>
                </c:pt>
                <c:pt idx="169">
                  <c:v>332.09052997411851</c:v>
                </c:pt>
                <c:pt idx="170">
                  <c:v>303.77824819577097</c:v>
                </c:pt>
                <c:pt idx="171">
                  <c:v>310.90418294375797</c:v>
                </c:pt>
                <c:pt idx="172">
                  <c:v>343.35285182545562</c:v>
                </c:pt>
                <c:pt idx="173">
                  <c:v>303.88900452344046</c:v>
                </c:pt>
                <c:pt idx="174">
                  <c:v>330.26617973582125</c:v>
                </c:pt>
                <c:pt idx="175">
                  <c:v>325.24026502395958</c:v>
                </c:pt>
                <c:pt idx="176">
                  <c:v>305.01313390319638</c:v>
                </c:pt>
                <c:pt idx="177">
                  <c:v>337.48078411385899</c:v>
                </c:pt>
                <c:pt idx="178">
                  <c:v>294.95147750201585</c:v>
                </c:pt>
                <c:pt idx="179">
                  <c:v>361.89165962155039</c:v>
                </c:pt>
                <c:pt idx="180">
                  <c:v>324.42409921978799</c:v>
                </c:pt>
                <c:pt idx="181">
                  <c:v>379.2167417305684</c:v>
                </c:pt>
                <c:pt idx="182">
                  <c:v>294.08079865810862</c:v>
                </c:pt>
                <c:pt idx="183">
                  <c:v>311.35784863470786</c:v>
                </c:pt>
                <c:pt idx="184">
                  <c:v>299.22386571052135</c:v>
                </c:pt>
                <c:pt idx="185">
                  <c:v>345.92453307973767</c:v>
                </c:pt>
                <c:pt idx="186">
                  <c:v>301.32572127329746</c:v>
                </c:pt>
                <c:pt idx="187">
                  <c:v>332.81766569965362</c:v>
                </c:pt>
                <c:pt idx="188">
                  <c:v>408.9689568230944</c:v>
                </c:pt>
                <c:pt idx="189">
                  <c:v>404.95891509894267</c:v>
                </c:pt>
                <c:pt idx="190">
                  <c:v>387.75213932496052</c:v>
                </c:pt>
                <c:pt idx="191">
                  <c:v>370.54117573186363</c:v>
                </c:pt>
                <c:pt idx="192">
                  <c:v>333.01993024813709</c:v>
                </c:pt>
                <c:pt idx="193">
                  <c:v>397.03236457721334</c:v>
                </c:pt>
                <c:pt idx="194">
                  <c:v>381.84733933278312</c:v>
                </c:pt>
                <c:pt idx="195">
                  <c:v>365.64294289992762</c:v>
                </c:pt>
                <c:pt idx="196">
                  <c:v>436.79325325243298</c:v>
                </c:pt>
                <c:pt idx="197">
                  <c:v>390.11393294004949</c:v>
                </c:pt>
                <c:pt idx="198">
                  <c:v>375.9367063700156</c:v>
                </c:pt>
                <c:pt idx="199">
                  <c:v>378.01472639433791</c:v>
                </c:pt>
                <c:pt idx="200">
                  <c:v>364.84886437790379</c:v>
                </c:pt>
                <c:pt idx="201">
                  <c:v>346.59771902984374</c:v>
                </c:pt>
                <c:pt idx="202">
                  <c:v>401.53294858105278</c:v>
                </c:pt>
                <c:pt idx="203">
                  <c:v>406.66505493776282</c:v>
                </c:pt>
                <c:pt idx="204">
                  <c:v>383.32838962162089</c:v>
                </c:pt>
                <c:pt idx="205">
                  <c:v>423.03445034384197</c:v>
                </c:pt>
                <c:pt idx="206">
                  <c:v>355.96165795874111</c:v>
                </c:pt>
                <c:pt idx="207">
                  <c:v>405.84560131238362</c:v>
                </c:pt>
                <c:pt idx="208">
                  <c:v>347.90993018054354</c:v>
                </c:pt>
                <c:pt idx="209">
                  <c:v>300.13421383882479</c:v>
                </c:pt>
                <c:pt idx="210">
                  <c:v>307.29337954369902</c:v>
                </c:pt>
                <c:pt idx="211">
                  <c:v>335.82496001420293</c:v>
                </c:pt>
                <c:pt idx="212">
                  <c:v>346.04351909327272</c:v>
                </c:pt>
                <c:pt idx="213">
                  <c:v>323.69179720785036</c:v>
                </c:pt>
                <c:pt idx="214">
                  <c:v>300.31661554853849</c:v>
                </c:pt>
                <c:pt idx="215">
                  <c:v>301.37125532337768</c:v>
                </c:pt>
                <c:pt idx="216">
                  <c:v>314.64538523912364</c:v>
                </c:pt>
                <c:pt idx="217">
                  <c:v>314.68362007345576</c:v>
                </c:pt>
                <c:pt idx="218">
                  <c:v>304.53668610563005</c:v>
                </c:pt>
                <c:pt idx="219">
                  <c:v>308.64825700783518</c:v>
                </c:pt>
                <c:pt idx="220">
                  <c:v>335.17365034943958</c:v>
                </c:pt>
                <c:pt idx="221">
                  <c:v>291.40216595859357</c:v>
                </c:pt>
                <c:pt idx="222">
                  <c:v>298.57066387423106</c:v>
                </c:pt>
                <c:pt idx="223">
                  <c:v>290.45385469491418</c:v>
                </c:pt>
                <c:pt idx="224">
                  <c:v>312.91287368898531</c:v>
                </c:pt>
                <c:pt idx="225">
                  <c:v>308.87336186311404</c:v>
                </c:pt>
                <c:pt idx="226">
                  <c:v>272.20861070741444</c:v>
                </c:pt>
                <c:pt idx="227">
                  <c:v>333.41959632524669</c:v>
                </c:pt>
                <c:pt idx="228">
                  <c:v>289.61061762719902</c:v>
                </c:pt>
                <c:pt idx="229">
                  <c:v>287.60605107851467</c:v>
                </c:pt>
                <c:pt idx="230">
                  <c:v>292.74101790144624</c:v>
                </c:pt>
                <c:pt idx="231">
                  <c:v>236.66957876953191</c:v>
                </c:pt>
                <c:pt idx="232">
                  <c:v>237.71858965793999</c:v>
                </c:pt>
                <c:pt idx="233">
                  <c:v>227.54372220261985</c:v>
                </c:pt>
                <c:pt idx="234">
                  <c:v>236.75586754620136</c:v>
                </c:pt>
                <c:pt idx="235">
                  <c:v>150.03164528869033</c:v>
                </c:pt>
                <c:pt idx="236">
                  <c:v>142.90464449334422</c:v>
                </c:pt>
                <c:pt idx="237">
                  <c:v>132.71329487863591</c:v>
                </c:pt>
                <c:pt idx="238">
                  <c:v>96.994577491197219</c:v>
                </c:pt>
                <c:pt idx="239">
                  <c:v>47.992622191043871</c:v>
                </c:pt>
                <c:pt idx="240">
                  <c:v>3.0637311141288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43-4E17-A12D-302E60A89CC3}"/>
            </c:ext>
          </c:extLst>
        </c:ser>
        <c:ser>
          <c:idx val="2"/>
          <c:order val="2"/>
          <c:tx>
            <c:strRef>
              <c:f>'jun21 old'!$Y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98683915953461</c:v>
                </c:pt>
                <c:pt idx="69">
                  <c:v>743.00976152744272</c:v>
                </c:pt>
                <c:pt idx="70">
                  <c:v>736.04066408108088</c:v>
                </c:pt>
                <c:pt idx="71">
                  <c:v>862.37387408429061</c:v>
                </c:pt>
                <c:pt idx="72">
                  <c:v>800.6277865507858</c:v>
                </c:pt>
                <c:pt idx="73">
                  <c:v>932.48658745967168</c:v>
                </c:pt>
                <c:pt idx="74">
                  <c:v>814.33983769803092</c:v>
                </c:pt>
                <c:pt idx="75">
                  <c:v>869.64471498195019</c:v>
                </c:pt>
                <c:pt idx="76">
                  <c:v>862.55412014696674</c:v>
                </c:pt>
                <c:pt idx="77">
                  <c:v>863.37463752402789</c:v>
                </c:pt>
                <c:pt idx="78">
                  <c:v>899.66564067116201</c:v>
                </c:pt>
                <c:pt idx="79">
                  <c:v>929.95361908512211</c:v>
                </c:pt>
                <c:pt idx="80">
                  <c:v>925.76233325933731</c:v>
                </c:pt>
                <c:pt idx="81">
                  <c:v>908.82175364321654</c:v>
                </c:pt>
                <c:pt idx="82">
                  <c:v>951.71317260518401</c:v>
                </c:pt>
                <c:pt idx="83">
                  <c:v>955.33522550438352</c:v>
                </c:pt>
                <c:pt idx="84">
                  <c:v>1000.9792017887619</c:v>
                </c:pt>
                <c:pt idx="85">
                  <c:v>1040.642180594825</c:v>
                </c:pt>
                <c:pt idx="86">
                  <c:v>1189.3869651561158</c:v>
                </c:pt>
                <c:pt idx="87">
                  <c:v>1218.9525386829357</c:v>
                </c:pt>
                <c:pt idx="88">
                  <c:v>1239.6862249028832</c:v>
                </c:pt>
                <c:pt idx="89">
                  <c:v>1240.942240744839</c:v>
                </c:pt>
                <c:pt idx="90">
                  <c:v>1312.0114767204425</c:v>
                </c:pt>
                <c:pt idx="91">
                  <c:v>1397.4146498208361</c:v>
                </c:pt>
                <c:pt idx="92">
                  <c:v>1350.0924308172207</c:v>
                </c:pt>
                <c:pt idx="93">
                  <c:v>1241.0815950625417</c:v>
                </c:pt>
                <c:pt idx="94">
                  <c:v>1186.3735137070978</c:v>
                </c:pt>
                <c:pt idx="95">
                  <c:v>1085.5738426985863</c:v>
                </c:pt>
                <c:pt idx="96">
                  <c:v>1020.633834990567</c:v>
                </c:pt>
                <c:pt idx="97">
                  <c:v>1065.3817354860885</c:v>
                </c:pt>
                <c:pt idx="98">
                  <c:v>1031.3386383858701</c:v>
                </c:pt>
                <c:pt idx="99">
                  <c:v>1038.5830486061275</c:v>
                </c:pt>
                <c:pt idx="100">
                  <c:v>1133.8338576893159</c:v>
                </c:pt>
                <c:pt idx="101">
                  <c:v>1173.4066935005026</c:v>
                </c:pt>
                <c:pt idx="102">
                  <c:v>1127.9420675902156</c:v>
                </c:pt>
                <c:pt idx="103">
                  <c:v>1072.1139911588416</c:v>
                </c:pt>
                <c:pt idx="104">
                  <c:v>1041.177768908042</c:v>
                </c:pt>
                <c:pt idx="105">
                  <c:v>1026.4798851880794</c:v>
                </c:pt>
                <c:pt idx="106">
                  <c:v>1041.2438249206668</c:v>
                </c:pt>
                <c:pt idx="107">
                  <c:v>1048.3832210106646</c:v>
                </c:pt>
                <c:pt idx="108">
                  <c:v>1131.2327331101189</c:v>
                </c:pt>
                <c:pt idx="109">
                  <c:v>1108.9224951504664</c:v>
                </c:pt>
                <c:pt idx="110">
                  <c:v>1047.9613930738337</c:v>
                </c:pt>
                <c:pt idx="111">
                  <c:v>1117.2742212406499</c:v>
                </c:pt>
                <c:pt idx="112">
                  <c:v>1065.876723702497</c:v>
                </c:pt>
                <c:pt idx="113">
                  <c:v>1011.7936423286808</c:v>
                </c:pt>
                <c:pt idx="114">
                  <c:v>1017.0147574529836</c:v>
                </c:pt>
                <c:pt idx="115">
                  <c:v>955.63512812398199</c:v>
                </c:pt>
                <c:pt idx="116">
                  <c:v>856.01867749688438</c:v>
                </c:pt>
                <c:pt idx="117">
                  <c:v>975.52965664033945</c:v>
                </c:pt>
                <c:pt idx="118">
                  <c:v>956.47857934342289</c:v>
                </c:pt>
                <c:pt idx="119">
                  <c:v>932.81262432617166</c:v>
                </c:pt>
                <c:pt idx="120">
                  <c:v>925.04484413807597</c:v>
                </c:pt>
                <c:pt idx="121">
                  <c:v>994.51277671590992</c:v>
                </c:pt>
                <c:pt idx="122">
                  <c:v>857.5382214680485</c:v>
                </c:pt>
                <c:pt idx="123">
                  <c:v>920.41265368144809</c:v>
                </c:pt>
                <c:pt idx="124">
                  <c:v>1123.9599406996558</c:v>
                </c:pt>
                <c:pt idx="125">
                  <c:v>1008.6387598605975</c:v>
                </c:pt>
                <c:pt idx="126">
                  <c:v>1064.5860173030524</c:v>
                </c:pt>
                <c:pt idx="127">
                  <c:v>1000.4069130762789</c:v>
                </c:pt>
                <c:pt idx="128">
                  <c:v>1015.6594644058231</c:v>
                </c:pt>
                <c:pt idx="129">
                  <c:v>968.28095199831853</c:v>
                </c:pt>
                <c:pt idx="130">
                  <c:v>963.30996902573895</c:v>
                </c:pt>
                <c:pt idx="131">
                  <c:v>989.56119475365699</c:v>
                </c:pt>
                <c:pt idx="132">
                  <c:v>1064.3273896347623</c:v>
                </c:pt>
                <c:pt idx="133">
                  <c:v>1029.9464964289659</c:v>
                </c:pt>
                <c:pt idx="134">
                  <c:v>1076.1126293955206</c:v>
                </c:pt>
                <c:pt idx="135">
                  <c:v>1085.6310186780952</c:v>
                </c:pt>
                <c:pt idx="136">
                  <c:v>1043.1470559738927</c:v>
                </c:pt>
                <c:pt idx="137">
                  <c:v>1091.8370281376519</c:v>
                </c:pt>
                <c:pt idx="138">
                  <c:v>1076.7365645467496</c:v>
                </c:pt>
                <c:pt idx="139">
                  <c:v>1004.4585256317041</c:v>
                </c:pt>
                <c:pt idx="140">
                  <c:v>1036.6740707341282</c:v>
                </c:pt>
                <c:pt idx="141">
                  <c:v>1038.9114841124199</c:v>
                </c:pt>
                <c:pt idx="142">
                  <c:v>1036.6182968089554</c:v>
                </c:pt>
                <c:pt idx="143">
                  <c:v>1130.0838943110091</c:v>
                </c:pt>
                <c:pt idx="144">
                  <c:v>1107.8242460927454</c:v>
                </c:pt>
                <c:pt idx="145">
                  <c:v>1256.7990106397001</c:v>
                </c:pt>
                <c:pt idx="146">
                  <c:v>1436.86399400913</c:v>
                </c:pt>
                <c:pt idx="147">
                  <c:v>1410.6832889252869</c:v>
                </c:pt>
                <c:pt idx="148">
                  <c:v>1365.7262129260257</c:v>
                </c:pt>
                <c:pt idx="149">
                  <c:v>1214.2480402675124</c:v>
                </c:pt>
                <c:pt idx="150">
                  <c:v>1145.5055798673313</c:v>
                </c:pt>
                <c:pt idx="151">
                  <c:v>1075.1572556444667</c:v>
                </c:pt>
                <c:pt idx="152">
                  <c:v>1072.8276393940314</c:v>
                </c:pt>
                <c:pt idx="153">
                  <c:v>1046.4360827304565</c:v>
                </c:pt>
                <c:pt idx="154">
                  <c:v>1044.1472402570466</c:v>
                </c:pt>
                <c:pt idx="155">
                  <c:v>1052.5301825359172</c:v>
                </c:pt>
                <c:pt idx="156">
                  <c:v>1060.8888496994414</c:v>
                </c:pt>
                <c:pt idx="157">
                  <c:v>1077.2025699603594</c:v>
                </c:pt>
                <c:pt idx="158">
                  <c:v>1017.3262600145217</c:v>
                </c:pt>
                <c:pt idx="159">
                  <c:v>1019.5033495073477</c:v>
                </c:pt>
                <c:pt idx="160">
                  <c:v>1014.6085125489867</c:v>
                </c:pt>
                <c:pt idx="161">
                  <c:v>959.45915629044202</c:v>
                </c:pt>
                <c:pt idx="162">
                  <c:v>1013.6593797052578</c:v>
                </c:pt>
                <c:pt idx="163">
                  <c:v>971.84749851498282</c:v>
                </c:pt>
                <c:pt idx="164">
                  <c:v>951.22536638184772</c:v>
                </c:pt>
                <c:pt idx="165">
                  <c:v>922.76227200888877</c:v>
                </c:pt>
                <c:pt idx="166">
                  <c:v>901.3813913385311</c:v>
                </c:pt>
                <c:pt idx="167">
                  <c:v>908.04984809678695</c:v>
                </c:pt>
                <c:pt idx="168">
                  <c:v>863.15423269119287</c:v>
                </c:pt>
                <c:pt idx="169">
                  <c:v>872.47016214638927</c:v>
                </c:pt>
                <c:pt idx="170">
                  <c:v>875.66051775161327</c:v>
                </c:pt>
                <c:pt idx="171">
                  <c:v>848.38590729972236</c:v>
                </c:pt>
                <c:pt idx="172">
                  <c:v>934.14956881250805</c:v>
                </c:pt>
                <c:pt idx="173">
                  <c:v>847.85510710127915</c:v>
                </c:pt>
                <c:pt idx="174">
                  <c:v>858.85501247904608</c:v>
                </c:pt>
                <c:pt idx="175">
                  <c:v>937.33272581444226</c:v>
                </c:pt>
                <c:pt idx="176">
                  <c:v>881.62646525965772</c:v>
                </c:pt>
                <c:pt idx="177">
                  <c:v>831.24655297715651</c:v>
                </c:pt>
                <c:pt idx="178">
                  <c:v>851.68625460238741</c:v>
                </c:pt>
                <c:pt idx="179">
                  <c:v>854.85226254138627</c:v>
                </c:pt>
                <c:pt idx="180">
                  <c:v>923.34759367037543</c:v>
                </c:pt>
                <c:pt idx="181">
                  <c:v>991.65829257222185</c:v>
                </c:pt>
                <c:pt idx="182">
                  <c:v>883.15394203612243</c:v>
                </c:pt>
                <c:pt idx="183">
                  <c:v>848.57838444750928</c:v>
                </c:pt>
                <c:pt idx="184">
                  <c:v>880.7946306903093</c:v>
                </c:pt>
                <c:pt idx="185">
                  <c:v>880.47133704105113</c:v>
                </c:pt>
                <c:pt idx="186">
                  <c:v>863.94307110758973</c:v>
                </c:pt>
                <c:pt idx="187">
                  <c:v>873.00889619224904</c:v>
                </c:pt>
                <c:pt idx="188">
                  <c:v>985.81940642733025</c:v>
                </c:pt>
                <c:pt idx="189">
                  <c:v>933.53529653492467</c:v>
                </c:pt>
                <c:pt idx="190">
                  <c:v>961.97819610430304</c:v>
                </c:pt>
                <c:pt idx="191">
                  <c:v>919.18099344811753</c:v>
                </c:pt>
                <c:pt idx="192">
                  <c:v>941.64148830099589</c:v>
                </c:pt>
                <c:pt idx="193">
                  <c:v>1005.4408021321968</c:v>
                </c:pt>
                <c:pt idx="194">
                  <c:v>1002.4093482012345</c:v>
                </c:pt>
                <c:pt idx="195">
                  <c:v>1046.5726632821361</c:v>
                </c:pt>
                <c:pt idx="196">
                  <c:v>1016.5619464871685</c:v>
                </c:pt>
                <c:pt idx="197">
                  <c:v>1101.7643843670105</c:v>
                </c:pt>
                <c:pt idx="198">
                  <c:v>1062.5242888435341</c:v>
                </c:pt>
                <c:pt idx="199">
                  <c:v>1093.7921343887199</c:v>
                </c:pt>
                <c:pt idx="200">
                  <c:v>986.86378688573029</c:v>
                </c:pt>
                <c:pt idx="201">
                  <c:v>982.20105808427843</c:v>
                </c:pt>
                <c:pt idx="202">
                  <c:v>959.18346405517912</c:v>
                </c:pt>
                <c:pt idx="203">
                  <c:v>1012.9244533327204</c:v>
                </c:pt>
                <c:pt idx="204">
                  <c:v>996.58432396514047</c:v>
                </c:pt>
                <c:pt idx="205">
                  <c:v>1100.8471175488312</c:v>
                </c:pt>
                <c:pt idx="206">
                  <c:v>982.29716920314161</c:v>
                </c:pt>
                <c:pt idx="207">
                  <c:v>931.23014787969123</c:v>
                </c:pt>
                <c:pt idx="208">
                  <c:v>908.45416876246054</c:v>
                </c:pt>
                <c:pt idx="209">
                  <c:v>863.40789719268014</c:v>
                </c:pt>
                <c:pt idx="210">
                  <c:v>872.16480939119174</c:v>
                </c:pt>
                <c:pt idx="211">
                  <c:v>815.73680261810489</c:v>
                </c:pt>
                <c:pt idx="212">
                  <c:v>878.07192757640553</c:v>
                </c:pt>
                <c:pt idx="213">
                  <c:v>903.22167613726231</c:v>
                </c:pt>
                <c:pt idx="214">
                  <c:v>822.32825405895403</c:v>
                </c:pt>
                <c:pt idx="215">
                  <c:v>818.76788443757175</c:v>
                </c:pt>
                <c:pt idx="216">
                  <c:v>791.45551182705981</c:v>
                </c:pt>
                <c:pt idx="217">
                  <c:v>829.67205012731642</c:v>
                </c:pt>
                <c:pt idx="218">
                  <c:v>775.45007208302627</c:v>
                </c:pt>
                <c:pt idx="219">
                  <c:v>782.57389883182782</c:v>
                </c:pt>
                <c:pt idx="220">
                  <c:v>810.05080769731273</c:v>
                </c:pt>
                <c:pt idx="221">
                  <c:v>800.01571151088683</c:v>
                </c:pt>
                <c:pt idx="222">
                  <c:v>782.69112409565844</c:v>
                </c:pt>
                <c:pt idx="223">
                  <c:v>749.98955712589213</c:v>
                </c:pt>
                <c:pt idx="224">
                  <c:v>835.72045826220358</c:v>
                </c:pt>
                <c:pt idx="225">
                  <c:v>846.7460441030214</c:v>
                </c:pt>
                <c:pt idx="226">
                  <c:v>656.44242993167268</c:v>
                </c:pt>
                <c:pt idx="227">
                  <c:v>741.95104344158619</c:v>
                </c:pt>
                <c:pt idx="228">
                  <c:v>655.49503651466614</c:v>
                </c:pt>
                <c:pt idx="229">
                  <c:v>710.9821359864743</c:v>
                </c:pt>
                <c:pt idx="230">
                  <c:v>660.98092448605735</c:v>
                </c:pt>
                <c:pt idx="231">
                  <c:v>684.99162740668044</c:v>
                </c:pt>
                <c:pt idx="232">
                  <c:v>592.65205381797273</c:v>
                </c:pt>
                <c:pt idx="233">
                  <c:v>615.08579695649564</c:v>
                </c:pt>
                <c:pt idx="234">
                  <c:v>618.26277100213372</c:v>
                </c:pt>
                <c:pt idx="235">
                  <c:v>415.35177342717543</c:v>
                </c:pt>
                <c:pt idx="236">
                  <c:v>417.987347471877</c:v>
                </c:pt>
                <c:pt idx="237">
                  <c:v>289.17290457165143</c:v>
                </c:pt>
                <c:pt idx="238">
                  <c:v>262.53308107732806</c:v>
                </c:pt>
                <c:pt idx="239">
                  <c:v>107.25634354616598</c:v>
                </c:pt>
                <c:pt idx="240">
                  <c:v>19.83573743790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B43-4E17-A12D-302E60A89CC3}"/>
            </c:ext>
          </c:extLst>
        </c:ser>
        <c:ser>
          <c:idx val="3"/>
          <c:order val="3"/>
          <c:tx>
            <c:strRef>
              <c:f>'jun21 old'!$Z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5.0254816373463</c:v>
                </c:pt>
                <c:pt idx="69">
                  <c:v>997.07149602883533</c:v>
                </c:pt>
                <c:pt idx="70">
                  <c:v>1013.141657167145</c:v>
                </c:pt>
                <c:pt idx="71">
                  <c:v>1140.5090258718164</c:v>
                </c:pt>
                <c:pt idx="72">
                  <c:v>1085.8009906870404</c:v>
                </c:pt>
                <c:pt idx="73">
                  <c:v>1229.7031969512204</c:v>
                </c:pt>
                <c:pt idx="74">
                  <c:v>1105.587458543001</c:v>
                </c:pt>
                <c:pt idx="75">
                  <c:v>1160.9277274298329</c:v>
                </c:pt>
                <c:pt idx="76">
                  <c:v>1138.8561156968285</c:v>
                </c:pt>
                <c:pt idx="77">
                  <c:v>1161.7369569390692</c:v>
                </c:pt>
                <c:pt idx="78">
                  <c:v>1194.0588662398118</c:v>
                </c:pt>
                <c:pt idx="79">
                  <c:v>1250.4205572257717</c:v>
                </c:pt>
                <c:pt idx="80">
                  <c:v>1245.2666327770467</c:v>
                </c:pt>
                <c:pt idx="81">
                  <c:v>1213.339339653633</c:v>
                </c:pt>
                <c:pt idx="82">
                  <c:v>1254.2641141285069</c:v>
                </c:pt>
                <c:pt idx="83">
                  <c:v>1288.9832596851038</c:v>
                </c:pt>
                <c:pt idx="84">
                  <c:v>1315.6284917093919</c:v>
                </c:pt>
                <c:pt idx="85">
                  <c:v>1366.3537911030119</c:v>
                </c:pt>
                <c:pt idx="86">
                  <c:v>1526.1635801306288</c:v>
                </c:pt>
                <c:pt idx="87">
                  <c:v>1562.7871098827241</c:v>
                </c:pt>
                <c:pt idx="88">
                  <c:v>1607.6238970878665</c:v>
                </c:pt>
                <c:pt idx="89">
                  <c:v>1608.9246236950219</c:v>
                </c:pt>
                <c:pt idx="90">
                  <c:v>1752.2400776092602</c:v>
                </c:pt>
                <c:pt idx="91">
                  <c:v>1805.6032903050732</c:v>
                </c:pt>
                <c:pt idx="92">
                  <c:v>1783.406732370318</c:v>
                </c:pt>
                <c:pt idx="93">
                  <c:v>1640.3409672119924</c:v>
                </c:pt>
                <c:pt idx="94">
                  <c:v>1568.6255381405681</c:v>
                </c:pt>
                <c:pt idx="95">
                  <c:v>1456.8348285685245</c:v>
                </c:pt>
                <c:pt idx="96">
                  <c:v>1348.7881454103619</c:v>
                </c:pt>
                <c:pt idx="97">
                  <c:v>1402.6087898345174</c:v>
                </c:pt>
                <c:pt idx="98">
                  <c:v>1361.5802542711544</c:v>
                </c:pt>
                <c:pt idx="99">
                  <c:v>1368.8647945364253</c:v>
                </c:pt>
                <c:pt idx="100">
                  <c:v>1483.2320781647795</c:v>
                </c:pt>
                <c:pt idx="101">
                  <c:v>1536.9053302039742</c:v>
                </c:pt>
                <c:pt idx="102">
                  <c:v>1468.3868519237644</c:v>
                </c:pt>
                <c:pt idx="103">
                  <c:v>1411.5957614623194</c:v>
                </c:pt>
                <c:pt idx="104">
                  <c:v>1353.5791304789809</c:v>
                </c:pt>
                <c:pt idx="105">
                  <c:v>1373.0765626241578</c:v>
                </c:pt>
                <c:pt idx="106">
                  <c:v>1363.7686166997937</c:v>
                </c:pt>
                <c:pt idx="107">
                  <c:v>1419.1810718886195</c:v>
                </c:pt>
                <c:pt idx="108">
                  <c:v>1496.0456763109344</c:v>
                </c:pt>
                <c:pt idx="109">
                  <c:v>1467.749070660024</c:v>
                </c:pt>
                <c:pt idx="110">
                  <c:v>1413.8682423722137</c:v>
                </c:pt>
                <c:pt idx="111">
                  <c:v>1462.1129587579037</c:v>
                </c:pt>
                <c:pt idx="112">
                  <c:v>1407.7409163082043</c:v>
                </c:pt>
                <c:pt idx="113">
                  <c:v>1371.8002691753052</c:v>
                </c:pt>
                <c:pt idx="114">
                  <c:v>1345.8875849669371</c:v>
                </c:pt>
                <c:pt idx="115">
                  <c:v>1282.5362203226682</c:v>
                </c:pt>
                <c:pt idx="116">
                  <c:v>1184.9714372944131</c:v>
                </c:pt>
                <c:pt idx="117">
                  <c:v>1287.4187921129424</c:v>
                </c:pt>
                <c:pt idx="118">
                  <c:v>1286.5175070951518</c:v>
                </c:pt>
                <c:pt idx="119">
                  <c:v>1222.6381168627361</c:v>
                </c:pt>
                <c:pt idx="120">
                  <c:v>1214.905555464466</c:v>
                </c:pt>
                <c:pt idx="121">
                  <c:v>1348.830029866461</c:v>
                </c:pt>
                <c:pt idx="122">
                  <c:v>1154.5163211727743</c:v>
                </c:pt>
                <c:pt idx="123">
                  <c:v>1218.433669095758</c:v>
                </c:pt>
                <c:pt idx="124">
                  <c:v>1470.3507756822942</c:v>
                </c:pt>
                <c:pt idx="125">
                  <c:v>1330.9019481731145</c:v>
                </c:pt>
                <c:pt idx="126">
                  <c:v>1386.888366144198</c:v>
                </c:pt>
                <c:pt idx="127">
                  <c:v>1321.7411099730803</c:v>
                </c:pt>
                <c:pt idx="128">
                  <c:v>1350.1294242374033</c:v>
                </c:pt>
                <c:pt idx="129">
                  <c:v>1273.5722559713477</c:v>
                </c:pt>
                <c:pt idx="130">
                  <c:v>1281.7382695921167</c:v>
                </c:pt>
                <c:pt idx="131">
                  <c:v>1284.8486300745278</c:v>
                </c:pt>
                <c:pt idx="132">
                  <c:v>1396.9440957240945</c:v>
                </c:pt>
                <c:pt idx="133">
                  <c:v>1400.9095931184459</c:v>
                </c:pt>
                <c:pt idx="134">
                  <c:v>1422.9246191590532</c:v>
                </c:pt>
                <c:pt idx="135">
                  <c:v>1438.5349334689201</c:v>
                </c:pt>
                <c:pt idx="136">
                  <c:v>1386.0096604209812</c:v>
                </c:pt>
                <c:pt idx="137">
                  <c:v>1428.690044506219</c:v>
                </c:pt>
                <c:pt idx="138">
                  <c:v>1392.448559431037</c:v>
                </c:pt>
                <c:pt idx="139">
                  <c:v>1319.2000978712574</c:v>
                </c:pt>
                <c:pt idx="140">
                  <c:v>1404.9261022989551</c:v>
                </c:pt>
                <c:pt idx="141">
                  <c:v>1393.0818127865768</c:v>
                </c:pt>
                <c:pt idx="142">
                  <c:v>1381.7492692668711</c:v>
                </c:pt>
                <c:pt idx="143">
                  <c:v>1496.451634045784</c:v>
                </c:pt>
                <c:pt idx="144">
                  <c:v>1497.4527096031848</c:v>
                </c:pt>
                <c:pt idx="145">
                  <c:v>1695.941439098212</c:v>
                </c:pt>
                <c:pt idx="146">
                  <c:v>1854.8572303697229</c:v>
                </c:pt>
                <c:pt idx="147">
                  <c:v>1902.4403963719919</c:v>
                </c:pt>
                <c:pt idx="148">
                  <c:v>1811.0880963000002</c:v>
                </c:pt>
                <c:pt idx="149">
                  <c:v>1612.1934030582709</c:v>
                </c:pt>
                <c:pt idx="150">
                  <c:v>1547.5398452553898</c:v>
                </c:pt>
                <c:pt idx="151">
                  <c:v>1440.8710477312907</c:v>
                </c:pt>
                <c:pt idx="152">
                  <c:v>1426.4612897097752</c:v>
                </c:pt>
                <c:pt idx="153">
                  <c:v>1401.1232102631895</c:v>
                </c:pt>
                <c:pt idx="154">
                  <c:v>1430.2069187330844</c:v>
                </c:pt>
                <c:pt idx="155">
                  <c:v>1407.3035164976607</c:v>
                </c:pt>
                <c:pt idx="156">
                  <c:v>1419.7487869836132</c:v>
                </c:pt>
                <c:pt idx="157">
                  <c:v>1466.4359919464455</c:v>
                </c:pt>
                <c:pt idx="158">
                  <c:v>1342.9064990214176</c:v>
                </c:pt>
                <c:pt idx="159">
                  <c:v>1384.5615754196785</c:v>
                </c:pt>
                <c:pt idx="160">
                  <c:v>1323.0746869712534</c:v>
                </c:pt>
                <c:pt idx="161">
                  <c:v>1275.0432264980659</c:v>
                </c:pt>
                <c:pt idx="162">
                  <c:v>1396.0480797788348</c:v>
                </c:pt>
                <c:pt idx="163">
                  <c:v>1318.8720018018753</c:v>
                </c:pt>
                <c:pt idx="164">
                  <c:v>1279.0667715373904</c:v>
                </c:pt>
                <c:pt idx="165">
                  <c:v>1240.5237240754091</c:v>
                </c:pt>
                <c:pt idx="166">
                  <c:v>1234.3629886892872</c:v>
                </c:pt>
                <c:pt idx="167">
                  <c:v>1217.7907309761765</c:v>
                </c:pt>
                <c:pt idx="168">
                  <c:v>1197.2291090690567</c:v>
                </c:pt>
                <c:pt idx="169">
                  <c:v>1204.5606921205078</c:v>
                </c:pt>
                <c:pt idx="170">
                  <c:v>1179.4387659473841</c:v>
                </c:pt>
                <c:pt idx="171">
                  <c:v>1159.2900902434803</c:v>
                </c:pt>
                <c:pt idx="172">
                  <c:v>1277.5024206379637</c:v>
                </c:pt>
                <c:pt idx="173">
                  <c:v>1151.7441116247196</c:v>
                </c:pt>
                <c:pt idx="174">
                  <c:v>1189.1211922148673</c:v>
                </c:pt>
                <c:pt idx="175">
                  <c:v>1262.5729908384019</c:v>
                </c:pt>
                <c:pt idx="176">
                  <c:v>1186.6395991628542</c:v>
                </c:pt>
                <c:pt idx="177">
                  <c:v>1168.7273370910154</c:v>
                </c:pt>
                <c:pt idx="178">
                  <c:v>1146.6377321044033</c:v>
                </c:pt>
                <c:pt idx="179">
                  <c:v>1216.7439221629365</c:v>
                </c:pt>
                <c:pt idx="180">
                  <c:v>1247.7716928901634</c:v>
                </c:pt>
                <c:pt idx="181">
                  <c:v>1370.8750343027903</c:v>
                </c:pt>
                <c:pt idx="182">
                  <c:v>1177.234740694231</c:v>
                </c:pt>
                <c:pt idx="183">
                  <c:v>1159.9362330822171</c:v>
                </c:pt>
                <c:pt idx="184">
                  <c:v>1180.0184964008306</c:v>
                </c:pt>
                <c:pt idx="185">
                  <c:v>1226.3958701207889</c:v>
                </c:pt>
                <c:pt idx="186">
                  <c:v>1165.2687923808871</c:v>
                </c:pt>
                <c:pt idx="187">
                  <c:v>1205.8265618919027</c:v>
                </c:pt>
                <c:pt idx="188">
                  <c:v>1394.7883632504247</c:v>
                </c:pt>
                <c:pt idx="189">
                  <c:v>1338.4942116338673</c:v>
                </c:pt>
                <c:pt idx="190">
                  <c:v>1349.7303354292635</c:v>
                </c:pt>
                <c:pt idx="191">
                  <c:v>1289.7221691799812</c:v>
                </c:pt>
                <c:pt idx="192">
                  <c:v>1274.661418549133</c:v>
                </c:pt>
                <c:pt idx="193">
                  <c:v>1402.4731667094102</c:v>
                </c:pt>
                <c:pt idx="194">
                  <c:v>1384.2566875340176</c:v>
                </c:pt>
                <c:pt idx="195">
                  <c:v>1412.2156061820638</c:v>
                </c:pt>
                <c:pt idx="196">
                  <c:v>1453.3551997396014</c:v>
                </c:pt>
                <c:pt idx="197">
                  <c:v>1491.8783173070601</c:v>
                </c:pt>
                <c:pt idx="198">
                  <c:v>1438.4609952135497</c:v>
                </c:pt>
                <c:pt idx="199">
                  <c:v>1471.8068607830578</c:v>
                </c:pt>
                <c:pt idx="200">
                  <c:v>1351.7126512636341</c:v>
                </c:pt>
                <c:pt idx="201">
                  <c:v>1328.7987771141222</c:v>
                </c:pt>
                <c:pt idx="202">
                  <c:v>1360.7164126362318</c:v>
                </c:pt>
                <c:pt idx="203">
                  <c:v>1419.5895082704833</c:v>
                </c:pt>
                <c:pt idx="204">
                  <c:v>1379.9127135867614</c:v>
                </c:pt>
                <c:pt idx="205">
                  <c:v>1523.881567892673</c:v>
                </c:pt>
                <c:pt idx="206">
                  <c:v>1338.2588271618827</c:v>
                </c:pt>
                <c:pt idx="207">
                  <c:v>1337.0757491920749</c:v>
                </c:pt>
                <c:pt idx="208">
                  <c:v>1256.3640989430041</c:v>
                </c:pt>
                <c:pt idx="209">
                  <c:v>1163.5421110315049</c:v>
                </c:pt>
                <c:pt idx="210">
                  <c:v>1179.4581889348908</c:v>
                </c:pt>
                <c:pt idx="211">
                  <c:v>1151.5617626323078</c:v>
                </c:pt>
                <c:pt idx="212">
                  <c:v>1224.1154466696782</c:v>
                </c:pt>
                <c:pt idx="213">
                  <c:v>1226.9134733451126</c:v>
                </c:pt>
                <c:pt idx="214">
                  <c:v>1122.6448696074926</c:v>
                </c:pt>
                <c:pt idx="215">
                  <c:v>1120.1391397609495</c:v>
                </c:pt>
                <c:pt idx="216">
                  <c:v>1106.1008970661835</c:v>
                </c:pt>
                <c:pt idx="217">
                  <c:v>1144.3556702007722</c:v>
                </c:pt>
                <c:pt idx="218">
                  <c:v>1079.9867581886563</c:v>
                </c:pt>
                <c:pt idx="219">
                  <c:v>1091.2221558396629</c:v>
                </c:pt>
                <c:pt idx="220">
                  <c:v>1145.2244580467523</c:v>
                </c:pt>
                <c:pt idx="221">
                  <c:v>1091.4178774694803</c:v>
                </c:pt>
                <c:pt idx="222">
                  <c:v>1081.2617879698896</c:v>
                </c:pt>
                <c:pt idx="223">
                  <c:v>1040.4434118208064</c:v>
                </c:pt>
                <c:pt idx="224">
                  <c:v>1148.6333319511889</c:v>
                </c:pt>
                <c:pt idx="225">
                  <c:v>1155.6194059661354</c:v>
                </c:pt>
                <c:pt idx="226">
                  <c:v>928.65104063908711</c:v>
                </c:pt>
                <c:pt idx="227">
                  <c:v>1075.3706397668329</c:v>
                </c:pt>
                <c:pt idx="228">
                  <c:v>945.10565414186522</c:v>
                </c:pt>
                <c:pt idx="229">
                  <c:v>998.58818706498892</c:v>
                </c:pt>
                <c:pt idx="230">
                  <c:v>953.72194238750353</c:v>
                </c:pt>
                <c:pt idx="231">
                  <c:v>921.66120617621232</c:v>
                </c:pt>
                <c:pt idx="232">
                  <c:v>830.37064347591274</c:v>
                </c:pt>
                <c:pt idx="233">
                  <c:v>842.62951915911549</c:v>
                </c:pt>
                <c:pt idx="234">
                  <c:v>855.01863854833505</c:v>
                </c:pt>
                <c:pt idx="235">
                  <c:v>565.38341871586579</c:v>
                </c:pt>
                <c:pt idx="236">
                  <c:v>560.89199196522122</c:v>
                </c:pt>
                <c:pt idx="237">
                  <c:v>421.88619945028734</c:v>
                </c:pt>
                <c:pt idx="238">
                  <c:v>359.52765856852528</c:v>
                </c:pt>
                <c:pt idx="239">
                  <c:v>155.24896573720986</c:v>
                </c:pt>
                <c:pt idx="240">
                  <c:v>22.899468552031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B43-4E17-A12D-302E60A89CC3}"/>
            </c:ext>
          </c:extLst>
        </c:ser>
        <c:ser>
          <c:idx val="4"/>
          <c:order val="4"/>
          <c:tx>
            <c:strRef>
              <c:f>'jun21 old'!$AA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A$9:$AA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0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.8348923715439</c:v>
                </c:pt>
                <c:pt idx="69">
                  <c:v>1890.4829611354185</c:v>
                </c:pt>
                <c:pt idx="70">
                  <c:v>1946.4824517187728</c:v>
                </c:pt>
                <c:pt idx="71">
                  <c:v>2043.3911180338746</c:v>
                </c:pt>
                <c:pt idx="72">
                  <c:v>1963.1523705614513</c:v>
                </c:pt>
                <c:pt idx="73">
                  <c:v>2118.8498939202518</c:v>
                </c:pt>
                <c:pt idx="74">
                  <c:v>1933.6008455622027</c:v>
                </c:pt>
                <c:pt idx="75">
                  <c:v>2046.3746730394473</c:v>
                </c:pt>
                <c:pt idx="76">
                  <c:v>2002.5990483055248</c:v>
                </c:pt>
                <c:pt idx="77">
                  <c:v>1956.8011169508754</c:v>
                </c:pt>
                <c:pt idx="78">
                  <c:v>2000.8579990317805</c:v>
                </c:pt>
                <c:pt idx="79">
                  <c:v>2078.2056678053673</c:v>
                </c:pt>
                <c:pt idx="80">
                  <c:v>2146.3992742877731</c:v>
                </c:pt>
                <c:pt idx="81">
                  <c:v>2119.2788249952869</c:v>
                </c:pt>
                <c:pt idx="82">
                  <c:v>2099.1625734472264</c:v>
                </c:pt>
                <c:pt idx="83">
                  <c:v>2126.2197485031074</c:v>
                </c:pt>
                <c:pt idx="84">
                  <c:v>2228.8479169637526</c:v>
                </c:pt>
                <c:pt idx="85">
                  <c:v>2352.7389605336748</c:v>
                </c:pt>
                <c:pt idx="86">
                  <c:v>2594.2874372416904</c:v>
                </c:pt>
                <c:pt idx="87">
                  <c:v>2724.3880413791776</c:v>
                </c:pt>
                <c:pt idx="88">
                  <c:v>2920.3103160059154</c:v>
                </c:pt>
                <c:pt idx="89">
                  <c:v>3079.5287341743683</c:v>
                </c:pt>
                <c:pt idx="90">
                  <c:v>3291.4936390901184</c:v>
                </c:pt>
                <c:pt idx="91">
                  <c:v>3417.9517183233047</c:v>
                </c:pt>
                <c:pt idx="92">
                  <c:v>3414.5771193158862</c:v>
                </c:pt>
                <c:pt idx="93">
                  <c:v>3188.4531892906216</c:v>
                </c:pt>
                <c:pt idx="94">
                  <c:v>2979.6522918679038</c:v>
                </c:pt>
                <c:pt idx="95">
                  <c:v>2816.757220176597</c:v>
                </c:pt>
                <c:pt idx="96">
                  <c:v>2603.4961933652271</c:v>
                </c:pt>
                <c:pt idx="97">
                  <c:v>2586.6437499231838</c:v>
                </c:pt>
                <c:pt idx="98">
                  <c:v>2392.9627214985658</c:v>
                </c:pt>
                <c:pt idx="99">
                  <c:v>2394.7801973777468</c:v>
                </c:pt>
                <c:pt idx="100">
                  <c:v>2671.9510359283004</c:v>
                </c:pt>
                <c:pt idx="101">
                  <c:v>2712.959554581827</c:v>
                </c:pt>
                <c:pt idx="102">
                  <c:v>2659.5238100207016</c:v>
                </c:pt>
                <c:pt idx="103">
                  <c:v>2536.4508197103601</c:v>
                </c:pt>
                <c:pt idx="104">
                  <c:v>2445.1676937380889</c:v>
                </c:pt>
                <c:pt idx="105">
                  <c:v>2430.1917180295723</c:v>
                </c:pt>
                <c:pt idx="106">
                  <c:v>2342.0986529776519</c:v>
                </c:pt>
                <c:pt idx="107">
                  <c:v>2490.0639337754228</c:v>
                </c:pt>
                <c:pt idx="108">
                  <c:v>2557.0815335084681</c:v>
                </c:pt>
                <c:pt idx="109">
                  <c:v>2458.2115007848188</c:v>
                </c:pt>
                <c:pt idx="110">
                  <c:v>2351.9405397859741</c:v>
                </c:pt>
                <c:pt idx="111">
                  <c:v>2345.4152459688612</c:v>
                </c:pt>
                <c:pt idx="112">
                  <c:v>2291.6445868350875</c:v>
                </c:pt>
                <c:pt idx="113">
                  <c:v>2308.7194465306493</c:v>
                </c:pt>
                <c:pt idx="114">
                  <c:v>2211.2979281126177</c:v>
                </c:pt>
                <c:pt idx="115">
                  <c:v>2069.5834591036582</c:v>
                </c:pt>
                <c:pt idx="116">
                  <c:v>1935.0863791653524</c:v>
                </c:pt>
                <c:pt idx="117">
                  <c:v>2070.8806603106191</c:v>
                </c:pt>
                <c:pt idx="118">
                  <c:v>2093.528979458596</c:v>
                </c:pt>
                <c:pt idx="119">
                  <c:v>2010.2076637427385</c:v>
                </c:pt>
                <c:pt idx="120">
                  <c:v>2007.3031795627412</c:v>
                </c:pt>
                <c:pt idx="121">
                  <c:v>2222.5798860652976</c:v>
                </c:pt>
                <c:pt idx="122">
                  <c:v>1917.7339519163352</c:v>
                </c:pt>
                <c:pt idx="123">
                  <c:v>1999.8086957492326</c:v>
                </c:pt>
                <c:pt idx="124">
                  <c:v>2352.4748109882553</c:v>
                </c:pt>
                <c:pt idx="125">
                  <c:v>2208.0109861988803</c:v>
                </c:pt>
                <c:pt idx="126">
                  <c:v>2237.6899291766367</c:v>
                </c:pt>
                <c:pt idx="127">
                  <c:v>2229.1310620422819</c:v>
                </c:pt>
                <c:pt idx="128">
                  <c:v>2230.0388372311668</c:v>
                </c:pt>
                <c:pt idx="129">
                  <c:v>2143.9072643259251</c:v>
                </c:pt>
                <c:pt idx="130">
                  <c:v>2045.4445904937684</c:v>
                </c:pt>
                <c:pt idx="131">
                  <c:v>2213.9012050515439</c:v>
                </c:pt>
                <c:pt idx="132">
                  <c:v>2246.2428647495817</c:v>
                </c:pt>
                <c:pt idx="133">
                  <c:v>2340.3307254044612</c:v>
                </c:pt>
                <c:pt idx="134">
                  <c:v>2392.5629542731826</c:v>
                </c:pt>
                <c:pt idx="135">
                  <c:v>2464.6977988316576</c:v>
                </c:pt>
                <c:pt idx="136">
                  <c:v>2395.8798014356062</c:v>
                </c:pt>
                <c:pt idx="137">
                  <c:v>2353.6044419998771</c:v>
                </c:pt>
                <c:pt idx="138">
                  <c:v>2327.1522003845494</c:v>
                </c:pt>
                <c:pt idx="139">
                  <c:v>2197.1626013457658</c:v>
                </c:pt>
                <c:pt idx="140">
                  <c:v>2254.6732761480953</c:v>
                </c:pt>
                <c:pt idx="141">
                  <c:v>2243.3039523252405</c:v>
                </c:pt>
                <c:pt idx="142">
                  <c:v>2314.3981342490979</c:v>
                </c:pt>
                <c:pt idx="143">
                  <c:v>2477.1454007305606</c:v>
                </c:pt>
                <c:pt idx="144">
                  <c:v>2486.9763875919398</c:v>
                </c:pt>
                <c:pt idx="145">
                  <c:v>2743.0835256112168</c:v>
                </c:pt>
                <c:pt idx="146">
                  <c:v>3030.7859316532977</c:v>
                </c:pt>
                <c:pt idx="147">
                  <c:v>3194.8260798296765</c:v>
                </c:pt>
                <c:pt idx="148">
                  <c:v>2978.6807388884263</c:v>
                </c:pt>
                <c:pt idx="149">
                  <c:v>2683.7560855414104</c:v>
                </c:pt>
                <c:pt idx="150">
                  <c:v>2542.6257045697057</c:v>
                </c:pt>
                <c:pt idx="151">
                  <c:v>2323.9539219221097</c:v>
                </c:pt>
                <c:pt idx="152">
                  <c:v>2367.7099396501903</c:v>
                </c:pt>
                <c:pt idx="153">
                  <c:v>2330.0283249831655</c:v>
                </c:pt>
                <c:pt idx="154">
                  <c:v>2358.5284855913255</c:v>
                </c:pt>
                <c:pt idx="155">
                  <c:v>2310.1859208901769</c:v>
                </c:pt>
                <c:pt idx="156">
                  <c:v>2337.4015352180663</c:v>
                </c:pt>
                <c:pt idx="157">
                  <c:v>2344.270410174985</c:v>
                </c:pt>
                <c:pt idx="158">
                  <c:v>2235.5132909594299</c:v>
                </c:pt>
                <c:pt idx="159">
                  <c:v>2289.609250361983</c:v>
                </c:pt>
                <c:pt idx="160">
                  <c:v>2210.74000580245</c:v>
                </c:pt>
                <c:pt idx="161">
                  <c:v>2135.6803716166078</c:v>
                </c:pt>
                <c:pt idx="162">
                  <c:v>2258.3331043562412</c:v>
                </c:pt>
                <c:pt idx="163">
                  <c:v>2168.3891004111656</c:v>
                </c:pt>
                <c:pt idx="164">
                  <c:v>2082.0552280502752</c:v>
                </c:pt>
                <c:pt idx="165">
                  <c:v>2136.7198027212198</c:v>
                </c:pt>
                <c:pt idx="166">
                  <c:v>2019.8849648494418</c:v>
                </c:pt>
                <c:pt idx="167">
                  <c:v>2049.6167053597342</c:v>
                </c:pt>
                <c:pt idx="168">
                  <c:v>1997.8933513032432</c:v>
                </c:pt>
                <c:pt idx="169">
                  <c:v>1983.664424117027</c:v>
                </c:pt>
                <c:pt idx="170">
                  <c:v>2014.8342596604368</c:v>
                </c:pt>
                <c:pt idx="171">
                  <c:v>1984.0840387981607</c:v>
                </c:pt>
                <c:pt idx="172">
                  <c:v>2151.5509957794038</c:v>
                </c:pt>
                <c:pt idx="173">
                  <c:v>1961.327790507298</c:v>
                </c:pt>
                <c:pt idx="174">
                  <c:v>1979.3937649356728</c:v>
                </c:pt>
                <c:pt idx="175">
                  <c:v>2074.0304095379015</c:v>
                </c:pt>
                <c:pt idx="176">
                  <c:v>1992.2597216004638</c:v>
                </c:pt>
                <c:pt idx="177">
                  <c:v>1885.7938589198016</c:v>
                </c:pt>
                <c:pt idx="178">
                  <c:v>1904.6470535567967</c:v>
                </c:pt>
                <c:pt idx="179">
                  <c:v>2022.0448247134777</c:v>
                </c:pt>
                <c:pt idx="180">
                  <c:v>2172.5377041081665</c:v>
                </c:pt>
                <c:pt idx="181">
                  <c:v>2210.3545761516225</c:v>
                </c:pt>
                <c:pt idx="182">
                  <c:v>1912.4070031302431</c:v>
                </c:pt>
                <c:pt idx="183">
                  <c:v>1957.6897307020215</c:v>
                </c:pt>
                <c:pt idx="184">
                  <c:v>2003.0652567938046</c:v>
                </c:pt>
                <c:pt idx="185">
                  <c:v>2077.3362795184375</c:v>
                </c:pt>
                <c:pt idx="186">
                  <c:v>1982.6810003777073</c:v>
                </c:pt>
                <c:pt idx="187">
                  <c:v>2121.6721712901217</c:v>
                </c:pt>
                <c:pt idx="188">
                  <c:v>2309.8666839611997</c:v>
                </c:pt>
                <c:pt idx="189">
                  <c:v>2230.0676145214916</c:v>
                </c:pt>
                <c:pt idx="190">
                  <c:v>2246.8066616189139</c:v>
                </c:pt>
                <c:pt idx="191">
                  <c:v>2193.5869156362573</c:v>
                </c:pt>
                <c:pt idx="192">
                  <c:v>2176.4464539279761</c:v>
                </c:pt>
                <c:pt idx="193">
                  <c:v>2355.6143842502315</c:v>
                </c:pt>
                <c:pt idx="194">
                  <c:v>2337.9479156910284</c:v>
                </c:pt>
                <c:pt idx="195">
                  <c:v>2421.3849261399519</c:v>
                </c:pt>
                <c:pt idx="196">
                  <c:v>2520.7713160609992</c:v>
                </c:pt>
                <c:pt idx="197">
                  <c:v>2434.387958756186</c:v>
                </c:pt>
                <c:pt idx="198">
                  <c:v>2515.1077569285608</c:v>
                </c:pt>
                <c:pt idx="199">
                  <c:v>2513.1851012357251</c:v>
                </c:pt>
                <c:pt idx="200">
                  <c:v>2355.1039525046299</c:v>
                </c:pt>
                <c:pt idx="201">
                  <c:v>2243.6590092627266</c:v>
                </c:pt>
                <c:pt idx="202">
                  <c:v>2338.1768786110356</c:v>
                </c:pt>
                <c:pt idx="203">
                  <c:v>2400.218666210169</c:v>
                </c:pt>
                <c:pt idx="204">
                  <c:v>2352.0226049012253</c:v>
                </c:pt>
                <c:pt idx="205">
                  <c:v>2530.4052915021985</c:v>
                </c:pt>
                <c:pt idx="206">
                  <c:v>2243.6468594235484</c:v>
                </c:pt>
                <c:pt idx="207">
                  <c:v>2206.2916888290579</c:v>
                </c:pt>
                <c:pt idx="208">
                  <c:v>2042.120711052768</c:v>
                </c:pt>
                <c:pt idx="209">
                  <c:v>2057.0834780183668</c:v>
                </c:pt>
                <c:pt idx="210">
                  <c:v>2023.4404851878355</c:v>
                </c:pt>
                <c:pt idx="211">
                  <c:v>1977.4030796591446</c:v>
                </c:pt>
                <c:pt idx="212">
                  <c:v>2043.6200995238619</c:v>
                </c:pt>
                <c:pt idx="213">
                  <c:v>2028.1545485565548</c:v>
                </c:pt>
                <c:pt idx="214">
                  <c:v>1943.9660597723828</c:v>
                </c:pt>
                <c:pt idx="215">
                  <c:v>1957.6326588678062</c:v>
                </c:pt>
                <c:pt idx="216">
                  <c:v>1845.4637801987192</c:v>
                </c:pt>
                <c:pt idx="217">
                  <c:v>1935.7629767446558</c:v>
                </c:pt>
                <c:pt idx="218">
                  <c:v>1870.2396152446759</c:v>
                </c:pt>
                <c:pt idx="219">
                  <c:v>1881.6506836082415</c:v>
                </c:pt>
                <c:pt idx="220">
                  <c:v>1954.5864789007555</c:v>
                </c:pt>
                <c:pt idx="221">
                  <c:v>1911.7275838005369</c:v>
                </c:pt>
                <c:pt idx="222">
                  <c:v>1866.8233855032531</c:v>
                </c:pt>
                <c:pt idx="223">
                  <c:v>1796.511688505238</c:v>
                </c:pt>
                <c:pt idx="224">
                  <c:v>1983.1161277614815</c:v>
                </c:pt>
                <c:pt idx="225">
                  <c:v>1945.7020413228554</c:v>
                </c:pt>
                <c:pt idx="226">
                  <c:v>1613.1642057814659</c:v>
                </c:pt>
                <c:pt idx="227">
                  <c:v>1867.123679330924</c:v>
                </c:pt>
                <c:pt idx="228">
                  <c:v>1643.1279696477241</c:v>
                </c:pt>
                <c:pt idx="229">
                  <c:v>1719.7593813700735</c:v>
                </c:pt>
                <c:pt idx="230">
                  <c:v>1695.3963379637266</c:v>
                </c:pt>
                <c:pt idx="231">
                  <c:v>1601.8047859822798</c:v>
                </c:pt>
                <c:pt idx="232">
                  <c:v>1472.0540732845393</c:v>
                </c:pt>
                <c:pt idx="233">
                  <c:v>1474.5516433062282</c:v>
                </c:pt>
                <c:pt idx="234">
                  <c:v>1457.8704870167271</c:v>
                </c:pt>
                <c:pt idx="235">
                  <c:v>963.91715113359396</c:v>
                </c:pt>
                <c:pt idx="236">
                  <c:v>944.99065643778681</c:v>
                </c:pt>
                <c:pt idx="237">
                  <c:v>708.43533593471443</c:v>
                </c:pt>
                <c:pt idx="238">
                  <c:v>648.01240240070808</c:v>
                </c:pt>
                <c:pt idx="239">
                  <c:v>284.48190498812869</c:v>
                </c:pt>
                <c:pt idx="240">
                  <c:v>50.744712463872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B43-4E17-A12D-302E60A89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jun21 old'!$AB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B$9:$AB$249</c:f>
              <c:numCache>
                <c:formatCode>General</c:formatCode>
                <c:ptCount val="241"/>
                <c:pt idx="0">
                  <c:v>1.7597888253409592E-3</c:v>
                </c:pt>
                <c:pt idx="1">
                  <c:v>8.7450808919982512E-4</c:v>
                </c:pt>
                <c:pt idx="2">
                  <c:v>0</c:v>
                </c:pt>
                <c:pt idx="3">
                  <c:v>8.7412587412587413E-4</c:v>
                </c:pt>
                <c:pt idx="4">
                  <c:v>0</c:v>
                </c:pt>
                <c:pt idx="5">
                  <c:v>8.9166295140436912E-4</c:v>
                </c:pt>
                <c:pt idx="6">
                  <c:v>9.4652153336488402E-4</c:v>
                </c:pt>
                <c:pt idx="7">
                  <c:v>9.8280098280098278E-4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2.0931449502878076E-3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4.965243296921549E-4</c:v>
                </c:pt>
                <c:pt idx="16">
                  <c:v>9.666505558240696E-4</c:v>
                </c:pt>
                <c:pt idx="17">
                  <c:v>1.4265335235378032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9.5238095238095238E-4</c:v>
                </c:pt>
                <c:pt idx="21">
                  <c:v>2.271694684234439E-3</c:v>
                </c:pt>
                <c:pt idx="22">
                  <c:v>9.2980009298000927E-4</c:v>
                </c:pt>
                <c:pt idx="23">
                  <c:v>9.1533180778032041E-4</c:v>
                </c:pt>
                <c:pt idx="24">
                  <c:v>9.5602294455066918E-4</c:v>
                </c:pt>
                <c:pt idx="25">
                  <c:v>1.4866204162537165E-3</c:v>
                </c:pt>
                <c:pt idx="26">
                  <c:v>1.4873574615765989E-3</c:v>
                </c:pt>
                <c:pt idx="27">
                  <c:v>0</c:v>
                </c:pt>
                <c:pt idx="28">
                  <c:v>1.8214936247723133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2.7027027027027029E-3</c:v>
                </c:pt>
                <c:pt idx="32">
                  <c:v>1.364256480218281E-3</c:v>
                </c:pt>
                <c:pt idx="33">
                  <c:v>8.2372322899505767E-4</c:v>
                </c:pt>
                <c:pt idx="34">
                  <c:v>1.4268727705112961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1.7647058823529412E-3</c:v>
                </c:pt>
                <c:pt idx="38">
                  <c:v>1.2710517953606611E-3</c:v>
                </c:pt>
                <c:pt idx="39">
                  <c:v>6.482982171799027E-4</c:v>
                </c:pt>
                <c:pt idx="40">
                  <c:v>1.6217969510217321E-3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2.9714285714285714E-2</c:v>
                </c:pt>
                <c:pt idx="47">
                  <c:v>5.7698241283554462E-2</c:v>
                </c:pt>
                <c:pt idx="48">
                  <c:v>6.9911793531525643E-2</c:v>
                </c:pt>
                <c:pt idx="49">
                  <c:v>9.6374045801526712E-2</c:v>
                </c:pt>
                <c:pt idx="50">
                  <c:v>9.3387652773425256E-2</c:v>
                </c:pt>
                <c:pt idx="51">
                  <c:v>0.10955993930197269</c:v>
                </c:pt>
                <c:pt idx="52">
                  <c:v>0.11938601478112564</c:v>
                </c:pt>
                <c:pt idx="53">
                  <c:v>0.15478905359179018</c:v>
                </c:pt>
                <c:pt idx="54">
                  <c:v>0.17800245098039216</c:v>
                </c:pt>
                <c:pt idx="55">
                  <c:v>0.21173203748698369</c:v>
                </c:pt>
                <c:pt idx="56">
                  <c:v>0.27105952826656682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153049482163408</c:v>
                </c:pt>
                <c:pt idx="61">
                  <c:v>0.53866490416391277</c:v>
                </c:pt>
                <c:pt idx="62">
                  <c:v>0.62203023758099352</c:v>
                </c:pt>
                <c:pt idx="63">
                  <c:v>0.66747967479674797</c:v>
                </c:pt>
                <c:pt idx="64">
                  <c:v>0.76895306859205781</c:v>
                </c:pt>
                <c:pt idx="65">
                  <c:v>0.87172538392050591</c:v>
                </c:pt>
                <c:pt idx="66">
                  <c:v>0.94955489614243327</c:v>
                </c:pt>
                <c:pt idx="67">
                  <c:v>1.0009671179883946</c:v>
                </c:pt>
                <c:pt idx="68">
                  <c:v>1.1354190922159553</c:v>
                </c:pt>
                <c:pt idx="69">
                  <c:v>1.1160272001992788</c:v>
                </c:pt>
                <c:pt idx="70">
                  <c:v>1.0855002407280965</c:v>
                </c:pt>
                <c:pt idx="71">
                  <c:v>1.2631871157625159</c:v>
                </c:pt>
                <c:pt idx="72">
                  <c:v>1.2375896540362974</c:v>
                </c:pt>
                <c:pt idx="73">
                  <c:v>1.3830149750801475</c:v>
                </c:pt>
                <c:pt idx="74">
                  <c:v>1.3352289659507186</c:v>
                </c:pt>
                <c:pt idx="75">
                  <c:v>1.3111205964243913</c:v>
                </c:pt>
                <c:pt idx="76">
                  <c:v>1.3185128036384963</c:v>
                </c:pt>
                <c:pt idx="77">
                  <c:v>1.4611864241520052</c:v>
                </c:pt>
                <c:pt idx="78">
                  <c:v>1.47999522769405</c:v>
                </c:pt>
                <c:pt idx="79">
                  <c:v>1.5105617886147491</c:v>
                </c:pt>
                <c:pt idx="80">
                  <c:v>1.3818904958202247</c:v>
                </c:pt>
                <c:pt idx="81">
                  <c:v>1.3393161014458381</c:v>
                </c:pt>
                <c:pt idx="82">
                  <c:v>1.4845146186440887</c:v>
                </c:pt>
                <c:pt idx="83">
                  <c:v>1.5395688994693348</c:v>
                </c:pt>
                <c:pt idx="84">
                  <c:v>1.4406488247257196</c:v>
                </c:pt>
                <c:pt idx="85">
                  <c:v>1.3852132345944184</c:v>
                </c:pt>
                <c:pt idx="86">
                  <c:v>1.4288264136880344</c:v>
                </c:pt>
                <c:pt idx="87">
                  <c:v>1.3453734992011714</c:v>
                </c:pt>
                <c:pt idx="88">
                  <c:v>1.2246823566689389</c:v>
                </c:pt>
                <c:pt idx="89">
                  <c:v>1.0940569336302137</c:v>
                </c:pt>
                <c:pt idx="90">
                  <c:v>1.1383700005368156</c:v>
                </c:pt>
                <c:pt idx="91">
                  <c:v>1.1198592431565024</c:v>
                </c:pt>
                <c:pt idx="92">
                  <c:v>1.0933295176537738</c:v>
                </c:pt>
                <c:pt idx="93">
                  <c:v>1.0595749738410625</c:v>
                </c:pt>
                <c:pt idx="94">
                  <c:v>1.1116908549018811</c:v>
                </c:pt>
                <c:pt idx="95">
                  <c:v>1.0712632114586007</c:v>
                </c:pt>
                <c:pt idx="96">
                  <c:v>1.0749816641479621</c:v>
                </c:pt>
                <c:pt idx="97">
                  <c:v>1.1846008243958297</c:v>
                </c:pt>
                <c:pt idx="98">
                  <c:v>1.320150669160965</c:v>
                </c:pt>
                <c:pt idx="99">
                  <c:v>1.3342862293959998</c:v>
                </c:pt>
                <c:pt idx="100">
                  <c:v>1.2477567287690621</c:v>
                </c:pt>
                <c:pt idx="101">
                  <c:v>1.3068320306548928</c:v>
                </c:pt>
                <c:pt idx="102">
                  <c:v>1.2327607181879279</c:v>
                </c:pt>
                <c:pt idx="103">
                  <c:v>1.254913467394525</c:v>
                </c:pt>
                <c:pt idx="104">
                  <c:v>1.2400085307211899</c:v>
                </c:pt>
                <c:pt idx="105">
                  <c:v>1.2988902444573964</c:v>
                </c:pt>
                <c:pt idx="106">
                  <c:v>1.3939760266263217</c:v>
                </c:pt>
                <c:pt idx="107">
                  <c:v>1.3252439854982312</c:v>
                </c:pt>
                <c:pt idx="108">
                  <c:v>1.4099859737656488</c:v>
                </c:pt>
                <c:pt idx="109">
                  <c:v>1.4818826297884842</c:v>
                </c:pt>
                <c:pt idx="110">
                  <c:v>1.5072060503974052</c:v>
                </c:pt>
                <c:pt idx="111">
                  <c:v>1.6552803948629533</c:v>
                </c:pt>
                <c:pt idx="112">
                  <c:v>1.5926406499353809</c:v>
                </c:pt>
                <c:pt idx="113">
                  <c:v>1.464160732676544</c:v>
                </c:pt>
                <c:pt idx="114">
                  <c:v>1.5552016400390698</c:v>
                </c:pt>
                <c:pt idx="115">
                  <c:v>1.6295543102458645</c:v>
                </c:pt>
                <c:pt idx="116">
                  <c:v>1.5797198151244041</c:v>
                </c:pt>
                <c:pt idx="117">
                  <c:v>1.6432437166018032</c:v>
                </c:pt>
                <c:pt idx="118">
                  <c:v>1.5941749914996977</c:v>
                </c:pt>
                <c:pt idx="119">
                  <c:v>1.552419239299285</c:v>
                </c:pt>
                <c:pt idx="120">
                  <c:v>1.5332019159534866</c:v>
                </c:pt>
                <c:pt idx="121">
                  <c:v>1.543725610135622</c:v>
                </c:pt>
                <c:pt idx="122">
                  <c:v>1.5126960838784511</c:v>
                </c:pt>
                <c:pt idx="123">
                  <c:v>1.5593455479555671</c:v>
                </c:pt>
                <c:pt idx="124">
                  <c:v>1.6668299658928452</c:v>
                </c:pt>
                <c:pt idx="125">
                  <c:v>1.5173734284722054</c:v>
                </c:pt>
                <c:pt idx="126">
                  <c:v>1.6300961662564781</c:v>
                </c:pt>
                <c:pt idx="127">
                  <c:v>1.4566406724683219</c:v>
                </c:pt>
                <c:pt idx="128">
                  <c:v>1.5343959324673948</c:v>
                </c:pt>
                <c:pt idx="129">
                  <c:v>1.4633126827554774</c:v>
                </c:pt>
                <c:pt idx="130">
                  <c:v>1.6783130301695854</c:v>
                </c:pt>
                <c:pt idx="131">
                  <c:v>1.3829665453608084</c:v>
                </c:pt>
                <c:pt idx="132">
                  <c:v>1.6448205821927573</c:v>
                </c:pt>
                <c:pt idx="133">
                  <c:v>1.4912476896377991</c:v>
                </c:pt>
                <c:pt idx="134">
                  <c:v>1.4674797474788068</c:v>
                </c:pt>
                <c:pt idx="135">
                  <c:v>1.4018583034189351</c:v>
                </c:pt>
                <c:pt idx="136">
                  <c:v>1.3724632545610727</c:v>
                </c:pt>
                <c:pt idx="137">
                  <c:v>1.5446727268790468</c:v>
                </c:pt>
                <c:pt idx="138">
                  <c:v>1.4897219807666184</c:v>
                </c:pt>
                <c:pt idx="139">
                  <c:v>1.5025699761101021</c:v>
                </c:pt>
                <c:pt idx="140">
                  <c:v>1.6533460134206683</c:v>
                </c:pt>
                <c:pt idx="141">
                  <c:v>1.6384915753222709</c:v>
                </c:pt>
                <c:pt idx="142">
                  <c:v>1.4815321404944854</c:v>
                </c:pt>
                <c:pt idx="143">
                  <c:v>1.5259112323151809</c:v>
                </c:pt>
                <c:pt idx="144">
                  <c:v>1.5133065968131401</c:v>
                </c:pt>
                <c:pt idx="145">
                  <c:v>1.6195905607668926</c:v>
                </c:pt>
                <c:pt idx="146">
                  <c:v>1.577355181776811</c:v>
                </c:pt>
                <c:pt idx="147">
                  <c:v>1.4720376592861582</c:v>
                </c:pt>
                <c:pt idx="148">
                  <c:v>1.5511301032910023</c:v>
                </c:pt>
                <c:pt idx="149">
                  <c:v>1.5045255209171</c:v>
                </c:pt>
                <c:pt idx="150">
                  <c:v>1.5551822295231421</c:v>
                </c:pt>
                <c:pt idx="151">
                  <c:v>1.6316374032862782</c:v>
                </c:pt>
                <c:pt idx="152">
                  <c:v>1.5154988958550708</c:v>
                </c:pt>
                <c:pt idx="153">
                  <c:v>1.5083598831141836</c:v>
                </c:pt>
                <c:pt idx="154">
                  <c:v>1.5406373931108761</c:v>
                </c:pt>
                <c:pt idx="155">
                  <c:v>1.5586786381605615</c:v>
                </c:pt>
                <c:pt idx="156">
                  <c:v>1.5471525473172538</c:v>
                </c:pt>
                <c:pt idx="157">
                  <c:v>1.6705154884513389</c:v>
                </c:pt>
                <c:pt idx="158">
                  <c:v>1.5044771238024333</c:v>
                </c:pt>
                <c:pt idx="159">
                  <c:v>1.5298217030477896</c:v>
                </c:pt>
                <c:pt idx="160">
                  <c:v>1.4905107351871845</c:v>
                </c:pt>
                <c:pt idx="161">
                  <c:v>1.4815108013057519</c:v>
                </c:pt>
                <c:pt idx="162">
                  <c:v>1.6190100024791898</c:v>
                </c:pt>
                <c:pt idx="163">
                  <c:v>1.5524961227513214</c:v>
                </c:pt>
                <c:pt idx="164">
                  <c:v>1.59288313694067</c:v>
                </c:pt>
                <c:pt idx="165">
                  <c:v>1.3842101674333276</c:v>
                </c:pt>
                <c:pt idx="166">
                  <c:v>1.571392050319445</c:v>
                </c:pt>
                <c:pt idx="167">
                  <c:v>1.4639969999477911</c:v>
                </c:pt>
                <c:pt idx="168">
                  <c:v>1.4952948388556597</c:v>
                </c:pt>
                <c:pt idx="169">
                  <c:v>1.5460851266027424</c:v>
                </c:pt>
                <c:pt idx="170">
                  <c:v>1.411832808320733</c:v>
                </c:pt>
                <c:pt idx="171">
                  <c:v>1.4055511588984757</c:v>
                </c:pt>
                <c:pt idx="172">
                  <c:v>1.4615920178477901</c:v>
                </c:pt>
                <c:pt idx="173">
                  <c:v>1.4226375131652922</c:v>
                </c:pt>
                <c:pt idx="174">
                  <c:v>1.5046975350806848</c:v>
                </c:pt>
                <c:pt idx="175">
                  <c:v>1.5559325255315213</c:v>
                </c:pt>
                <c:pt idx="176">
                  <c:v>1.4729517872174946</c:v>
                </c:pt>
                <c:pt idx="177">
                  <c:v>1.6298729636830991</c:v>
                </c:pt>
                <c:pt idx="178">
                  <c:v>1.5126960838784587</c:v>
                </c:pt>
                <c:pt idx="179">
                  <c:v>1.5109183639423189</c:v>
                </c:pt>
                <c:pt idx="180">
                  <c:v>1.3492836866341265</c:v>
                </c:pt>
                <c:pt idx="181">
                  <c:v>1.6330058875331686</c:v>
                </c:pt>
                <c:pt idx="182">
                  <c:v>1.6013046204891268</c:v>
                </c:pt>
                <c:pt idx="183">
                  <c:v>1.4540033187482466</c:v>
                </c:pt>
                <c:pt idx="184">
                  <c:v>1.4337198725348437</c:v>
                </c:pt>
                <c:pt idx="185">
                  <c:v>1.4412241522163842</c:v>
                </c:pt>
                <c:pt idx="186">
                  <c:v>1.4255583425118361</c:v>
                </c:pt>
                <c:pt idx="187">
                  <c:v>1.3166264592175347</c:v>
                </c:pt>
                <c:pt idx="188">
                  <c:v>1.5242283984687144</c:v>
                </c:pt>
                <c:pt idx="189">
                  <c:v>1.5012720290878552</c:v>
                </c:pt>
                <c:pt idx="190">
                  <c:v>1.5045880668396074</c:v>
                </c:pt>
                <c:pt idx="191">
                  <c:v>1.4268973032043912</c:v>
                </c:pt>
                <c:pt idx="192">
                  <c:v>1.4134869936199848</c:v>
                </c:pt>
                <c:pt idx="193">
                  <c:v>1.4714222204427378</c:v>
                </c:pt>
                <c:pt idx="194">
                  <c:v>1.4514726010525083</c:v>
                </c:pt>
                <c:pt idx="195">
                  <c:v>1.399384204665471</c:v>
                </c:pt>
                <c:pt idx="196">
                  <c:v>1.3615638526690539</c:v>
                </c:pt>
                <c:pt idx="197">
                  <c:v>1.582878574073014</c:v>
                </c:pt>
                <c:pt idx="198">
                  <c:v>1.3360565845405024</c:v>
                </c:pt>
                <c:pt idx="199">
                  <c:v>1.4133259209864912</c:v>
                </c:pt>
                <c:pt idx="200">
                  <c:v>1.3471440798737579</c:v>
                </c:pt>
                <c:pt idx="201">
                  <c:v>1.4524609666258619</c:v>
                </c:pt>
                <c:pt idx="202">
                  <c:v>1.3920935526320379</c:v>
                </c:pt>
                <c:pt idx="203">
                  <c:v>1.4476313464440105</c:v>
                </c:pt>
                <c:pt idx="204">
                  <c:v>1.4195028009856747</c:v>
                </c:pt>
                <c:pt idx="205">
                  <c:v>1.5140046202068991</c:v>
                </c:pt>
                <c:pt idx="206">
                  <c:v>1.4781052758328408</c:v>
                </c:pt>
                <c:pt idx="207">
                  <c:v>1.538254981553246</c:v>
                </c:pt>
                <c:pt idx="208">
                  <c:v>1.598922719300643</c:v>
                </c:pt>
                <c:pt idx="209">
                  <c:v>1.3021692716422528</c:v>
                </c:pt>
                <c:pt idx="210">
                  <c:v>1.3974916229539045</c:v>
                </c:pt>
                <c:pt idx="211">
                  <c:v>1.3944104501553849</c:v>
                </c:pt>
                <c:pt idx="212">
                  <c:v>1.4937260482979682</c:v>
                </c:pt>
                <c:pt idx="213">
                  <c:v>1.5312663208402524</c:v>
                </c:pt>
                <c:pt idx="214">
                  <c:v>1.3668767871216227</c:v>
                </c:pt>
                <c:pt idx="215">
                  <c:v>1.3374899198688963</c:v>
                </c:pt>
                <c:pt idx="216">
                  <c:v>1.4960189675465594</c:v>
                </c:pt>
                <c:pt idx="217">
                  <c:v>1.4459756193030768</c:v>
                </c:pt>
                <c:pt idx="218">
                  <c:v>1.366634424090539</c:v>
                </c:pt>
                <c:pt idx="219">
                  <c:v>1.3805450050243515</c:v>
                </c:pt>
                <c:pt idx="220">
                  <c:v>1.4149718278581467</c:v>
                </c:pt>
                <c:pt idx="221">
                  <c:v>1.330494896069182</c:v>
                </c:pt>
                <c:pt idx="222">
                  <c:v>1.3764188465487801</c:v>
                </c:pt>
                <c:pt idx="223">
                  <c:v>1.3761236172789026</c:v>
                </c:pt>
                <c:pt idx="224">
                  <c:v>1.3764613695071475</c:v>
                </c:pt>
                <c:pt idx="225">
                  <c:v>1.4626563782715929</c:v>
                </c:pt>
                <c:pt idx="226">
                  <c:v>1.356659138098429</c:v>
                </c:pt>
                <c:pt idx="227">
                  <c:v>1.3582147286215547</c:v>
                </c:pt>
                <c:pt idx="228">
                  <c:v>1.3539762743214654</c:v>
                </c:pt>
                <c:pt idx="229">
                  <c:v>1.3846756428301623</c:v>
                </c:pt>
                <c:pt idx="230">
                  <c:v>1.2859038252851323</c:v>
                </c:pt>
                <c:pt idx="231">
                  <c:v>1.3550980021586176</c:v>
                </c:pt>
                <c:pt idx="232">
                  <c:v>1.2940503134443717</c:v>
                </c:pt>
                <c:pt idx="233">
                  <c:v>1.3334388636833827</c:v>
                </c:pt>
                <c:pt idx="234">
                  <c:v>1.4182898181710795</c:v>
                </c:pt>
                <c:pt idx="235">
                  <c:v>1.4186588806070046</c:v>
                </c:pt>
                <c:pt idx="236">
                  <c:v>1.4602810263228165</c:v>
                </c:pt>
                <c:pt idx="237">
                  <c:v>1.4722996712754541</c:v>
                </c:pt>
                <c:pt idx="238">
                  <c:v>1.2462622937789374</c:v>
                </c:pt>
                <c:pt idx="239">
                  <c:v>1.2013111102872793</c:v>
                </c:pt>
                <c:pt idx="240">
                  <c:v>0.8223834786483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B43-4E17-A12D-302E60A89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booster old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 per week. Note: No</a:t>
            </a:r>
            <a:r>
              <a:rPr lang="en-US" baseline="0"/>
              <a:t> dynamic HVE whatsoever since d2 tracks d0!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ooster old'!$B$8</c:f>
              <c:strCache>
                <c:ptCount val="1"/>
                <c:pt idx="0">
                  <c:v>Sum of booster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6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03E8-4A61-B88F-8FC00C382F28}"/>
              </c:ext>
            </c:extLst>
          </c:dPt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5</c:v>
                </c:pt>
                <c:pt idx="105">
                  <c:v>762</c:v>
                </c:pt>
                <c:pt idx="106">
                  <c:v>673</c:v>
                </c:pt>
                <c:pt idx="107">
                  <c:v>728</c:v>
                </c:pt>
                <c:pt idx="108">
                  <c:v>720</c:v>
                </c:pt>
                <c:pt idx="109">
                  <c:v>661</c:v>
                </c:pt>
                <c:pt idx="110">
                  <c:v>627</c:v>
                </c:pt>
                <c:pt idx="111">
                  <c:v>591</c:v>
                </c:pt>
                <c:pt idx="112">
                  <c:v>577</c:v>
                </c:pt>
                <c:pt idx="113">
                  <c:v>626</c:v>
                </c:pt>
                <c:pt idx="114">
                  <c:v>569</c:v>
                </c:pt>
                <c:pt idx="115">
                  <c:v>501</c:v>
                </c:pt>
                <c:pt idx="116">
                  <c:v>489</c:v>
                </c:pt>
                <c:pt idx="117">
                  <c:v>504</c:v>
                </c:pt>
                <c:pt idx="118">
                  <c:v>523</c:v>
                </c:pt>
                <c:pt idx="119">
                  <c:v>484</c:v>
                </c:pt>
                <c:pt idx="120">
                  <c:v>514</c:v>
                </c:pt>
                <c:pt idx="121">
                  <c:v>569</c:v>
                </c:pt>
                <c:pt idx="122">
                  <c:v>492</c:v>
                </c:pt>
                <c:pt idx="123">
                  <c:v>496</c:v>
                </c:pt>
                <c:pt idx="124">
                  <c:v>577</c:v>
                </c:pt>
                <c:pt idx="125">
                  <c:v>571</c:v>
                </c:pt>
                <c:pt idx="126">
                  <c:v>539</c:v>
                </c:pt>
                <c:pt idx="127">
                  <c:v>582</c:v>
                </c:pt>
                <c:pt idx="128">
                  <c:v>548</c:v>
                </c:pt>
                <c:pt idx="129">
                  <c:v>546</c:v>
                </c:pt>
                <c:pt idx="130">
                  <c:v>468</c:v>
                </c:pt>
                <c:pt idx="131">
                  <c:v>611</c:v>
                </c:pt>
                <c:pt idx="132">
                  <c:v>537</c:v>
                </c:pt>
                <c:pt idx="133">
                  <c:v>586</c:v>
                </c:pt>
                <c:pt idx="134">
                  <c:v>609</c:v>
                </c:pt>
                <c:pt idx="135">
                  <c:v>655</c:v>
                </c:pt>
                <c:pt idx="136">
                  <c:v>629</c:v>
                </c:pt>
                <c:pt idx="137">
                  <c:v>564</c:v>
                </c:pt>
                <c:pt idx="138">
                  <c:v>603</c:v>
                </c:pt>
                <c:pt idx="139">
                  <c:v>541</c:v>
                </c:pt>
                <c:pt idx="140">
                  <c:v>542</c:v>
                </c:pt>
                <c:pt idx="141">
                  <c:v>532</c:v>
                </c:pt>
                <c:pt idx="142">
                  <c:v>557</c:v>
                </c:pt>
                <c:pt idx="143">
                  <c:v>593</c:v>
                </c:pt>
                <c:pt idx="144">
                  <c:v>615</c:v>
                </c:pt>
                <c:pt idx="145">
                  <c:v>628</c:v>
                </c:pt>
                <c:pt idx="146">
                  <c:v>719</c:v>
                </c:pt>
                <c:pt idx="147">
                  <c:v>788</c:v>
                </c:pt>
                <c:pt idx="148">
                  <c:v>694</c:v>
                </c:pt>
                <c:pt idx="149">
                  <c:v>645</c:v>
                </c:pt>
                <c:pt idx="150">
                  <c:v>595</c:v>
                </c:pt>
                <c:pt idx="151">
                  <c:v>527</c:v>
                </c:pt>
                <c:pt idx="152">
                  <c:v>568</c:v>
                </c:pt>
                <c:pt idx="153">
                  <c:v>555</c:v>
                </c:pt>
                <c:pt idx="154">
                  <c:v>562</c:v>
                </c:pt>
                <c:pt idx="155">
                  <c:v>530</c:v>
                </c:pt>
                <c:pt idx="156">
                  <c:v>550</c:v>
                </c:pt>
                <c:pt idx="157">
                  <c:v>526</c:v>
                </c:pt>
                <c:pt idx="158">
                  <c:v>523</c:v>
                </c:pt>
                <c:pt idx="159">
                  <c:v>536</c:v>
                </c:pt>
                <c:pt idx="160">
                  <c:v>554</c:v>
                </c:pt>
                <c:pt idx="161">
                  <c:v>512</c:v>
                </c:pt>
                <c:pt idx="162">
                  <c:v>510</c:v>
                </c:pt>
                <c:pt idx="163">
                  <c:v>473</c:v>
                </c:pt>
                <c:pt idx="164">
                  <c:v>463</c:v>
                </c:pt>
                <c:pt idx="165">
                  <c:v>496</c:v>
                </c:pt>
                <c:pt idx="166">
                  <c:v>431</c:v>
                </c:pt>
                <c:pt idx="167">
                  <c:v>469</c:v>
                </c:pt>
                <c:pt idx="168">
                  <c:v>445</c:v>
                </c:pt>
                <c:pt idx="169">
                  <c:v>447</c:v>
                </c:pt>
                <c:pt idx="170">
                  <c:v>484</c:v>
                </c:pt>
                <c:pt idx="171">
                  <c:v>456</c:v>
                </c:pt>
                <c:pt idx="172">
                  <c:v>505</c:v>
                </c:pt>
                <c:pt idx="173">
                  <c:v>433</c:v>
                </c:pt>
                <c:pt idx="174">
                  <c:v>445</c:v>
                </c:pt>
                <c:pt idx="175">
                  <c:v>467</c:v>
                </c:pt>
                <c:pt idx="176">
                  <c:v>456</c:v>
                </c:pt>
                <c:pt idx="177">
                  <c:v>411</c:v>
                </c:pt>
                <c:pt idx="178">
                  <c:v>426</c:v>
                </c:pt>
                <c:pt idx="179">
                  <c:v>462</c:v>
                </c:pt>
                <c:pt idx="180">
                  <c:v>532</c:v>
                </c:pt>
                <c:pt idx="181">
                  <c:v>487</c:v>
                </c:pt>
                <c:pt idx="182">
                  <c:v>399</c:v>
                </c:pt>
                <c:pt idx="183">
                  <c:v>437</c:v>
                </c:pt>
                <c:pt idx="184">
                  <c:v>450</c:v>
                </c:pt>
                <c:pt idx="185">
                  <c:v>477</c:v>
                </c:pt>
                <c:pt idx="186">
                  <c:v>459</c:v>
                </c:pt>
                <c:pt idx="187">
                  <c:v>516</c:v>
                </c:pt>
                <c:pt idx="188">
                  <c:v>483</c:v>
                </c:pt>
                <c:pt idx="189">
                  <c:v>487</c:v>
                </c:pt>
                <c:pt idx="190">
                  <c:v>476</c:v>
                </c:pt>
                <c:pt idx="191">
                  <c:v>513</c:v>
                </c:pt>
                <c:pt idx="192">
                  <c:v>493</c:v>
                </c:pt>
                <c:pt idx="193">
                  <c:v>556</c:v>
                </c:pt>
                <c:pt idx="194">
                  <c:v>511</c:v>
                </c:pt>
                <c:pt idx="195">
                  <c:v>555</c:v>
                </c:pt>
                <c:pt idx="196">
                  <c:v>594</c:v>
                </c:pt>
                <c:pt idx="197">
                  <c:v>509</c:v>
                </c:pt>
                <c:pt idx="198">
                  <c:v>607</c:v>
                </c:pt>
                <c:pt idx="199">
                  <c:v>563</c:v>
                </c:pt>
                <c:pt idx="200">
                  <c:v>571</c:v>
                </c:pt>
                <c:pt idx="201">
                  <c:v>485</c:v>
                </c:pt>
                <c:pt idx="202">
                  <c:v>529</c:v>
                </c:pt>
                <c:pt idx="203">
                  <c:v>542</c:v>
                </c:pt>
                <c:pt idx="204">
                  <c:v>508</c:v>
                </c:pt>
                <c:pt idx="205">
                  <c:v>518</c:v>
                </c:pt>
                <c:pt idx="206">
                  <c:v>471</c:v>
                </c:pt>
                <c:pt idx="207">
                  <c:v>450</c:v>
                </c:pt>
                <c:pt idx="208">
                  <c:v>414</c:v>
                </c:pt>
                <c:pt idx="209">
                  <c:v>470</c:v>
                </c:pt>
                <c:pt idx="210">
                  <c:v>462</c:v>
                </c:pt>
                <c:pt idx="211">
                  <c:v>412</c:v>
                </c:pt>
                <c:pt idx="212">
                  <c:v>437</c:v>
                </c:pt>
                <c:pt idx="213">
                  <c:v>405</c:v>
                </c:pt>
                <c:pt idx="214">
                  <c:v>421</c:v>
                </c:pt>
                <c:pt idx="215">
                  <c:v>444</c:v>
                </c:pt>
                <c:pt idx="216">
                  <c:v>378</c:v>
                </c:pt>
                <c:pt idx="217">
                  <c:v>403</c:v>
                </c:pt>
                <c:pt idx="218">
                  <c:v>400</c:v>
                </c:pt>
                <c:pt idx="219">
                  <c:v>383</c:v>
                </c:pt>
                <c:pt idx="220">
                  <c:v>397</c:v>
                </c:pt>
                <c:pt idx="221">
                  <c:v>412</c:v>
                </c:pt>
                <c:pt idx="222">
                  <c:v>408</c:v>
                </c:pt>
                <c:pt idx="223">
                  <c:v>357</c:v>
                </c:pt>
                <c:pt idx="224">
                  <c:v>414</c:v>
                </c:pt>
                <c:pt idx="225">
                  <c:v>384</c:v>
                </c:pt>
                <c:pt idx="226">
                  <c:v>349</c:v>
                </c:pt>
                <c:pt idx="227">
                  <c:v>416</c:v>
                </c:pt>
                <c:pt idx="228">
                  <c:v>363</c:v>
                </c:pt>
                <c:pt idx="229">
                  <c:v>356</c:v>
                </c:pt>
                <c:pt idx="230">
                  <c:v>373</c:v>
                </c:pt>
                <c:pt idx="231">
                  <c:v>329</c:v>
                </c:pt>
                <c:pt idx="232">
                  <c:v>313</c:v>
                </c:pt>
                <c:pt idx="233">
                  <c:v>309</c:v>
                </c:pt>
                <c:pt idx="234">
                  <c:v>303</c:v>
                </c:pt>
                <c:pt idx="235">
                  <c:v>215</c:v>
                </c:pt>
                <c:pt idx="236">
                  <c:v>184</c:v>
                </c:pt>
                <c:pt idx="237">
                  <c:v>134</c:v>
                </c:pt>
                <c:pt idx="238">
                  <c:v>150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C4-41BE-AECB-3F6718D70837}"/>
            </c:ext>
          </c:extLst>
        </c:ser>
        <c:ser>
          <c:idx val="1"/>
          <c:order val="1"/>
          <c:tx>
            <c:strRef>
              <c:f>'booster old'!$C$8</c:f>
              <c:strCache>
                <c:ptCount val="1"/>
                <c:pt idx="0">
                  <c:v>Sum of booster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5</c:v>
                </c:pt>
                <c:pt idx="104">
                  <c:v>106</c:v>
                </c:pt>
                <c:pt idx="105">
                  <c:v>78</c:v>
                </c:pt>
                <c:pt idx="106">
                  <c:v>72</c:v>
                </c:pt>
                <c:pt idx="107">
                  <c:v>98</c:v>
                </c:pt>
                <c:pt idx="108">
                  <c:v>103</c:v>
                </c:pt>
                <c:pt idx="109">
                  <c:v>80</c:v>
                </c:pt>
                <c:pt idx="110">
                  <c:v>83</c:v>
                </c:pt>
                <c:pt idx="111">
                  <c:v>86</c:v>
                </c:pt>
                <c:pt idx="112">
                  <c:v>92</c:v>
                </c:pt>
                <c:pt idx="113">
                  <c:v>61</c:v>
                </c:pt>
                <c:pt idx="114">
                  <c:v>77</c:v>
                </c:pt>
                <c:pt idx="115">
                  <c:v>72</c:v>
                </c:pt>
                <c:pt idx="116">
                  <c:v>59</c:v>
                </c:pt>
                <c:pt idx="117">
                  <c:v>58</c:v>
                </c:pt>
                <c:pt idx="118">
                  <c:v>67</c:v>
                </c:pt>
                <c:pt idx="119">
                  <c:v>69</c:v>
                </c:pt>
                <c:pt idx="120">
                  <c:v>80</c:v>
                </c:pt>
                <c:pt idx="121">
                  <c:v>69</c:v>
                </c:pt>
                <c:pt idx="122">
                  <c:v>49</c:v>
                </c:pt>
                <c:pt idx="123">
                  <c:v>59</c:v>
                </c:pt>
                <c:pt idx="124">
                  <c:v>69</c:v>
                </c:pt>
                <c:pt idx="125">
                  <c:v>84</c:v>
                </c:pt>
                <c:pt idx="126">
                  <c:v>56</c:v>
                </c:pt>
                <c:pt idx="127">
                  <c:v>60</c:v>
                </c:pt>
                <c:pt idx="128">
                  <c:v>71</c:v>
                </c:pt>
                <c:pt idx="129">
                  <c:v>73</c:v>
                </c:pt>
                <c:pt idx="130">
                  <c:v>63</c:v>
                </c:pt>
                <c:pt idx="131">
                  <c:v>65</c:v>
                </c:pt>
                <c:pt idx="132">
                  <c:v>63</c:v>
                </c:pt>
                <c:pt idx="133">
                  <c:v>81</c:v>
                </c:pt>
                <c:pt idx="134">
                  <c:v>72</c:v>
                </c:pt>
                <c:pt idx="135">
                  <c:v>72</c:v>
                </c:pt>
                <c:pt idx="136">
                  <c:v>70</c:v>
                </c:pt>
                <c:pt idx="137">
                  <c:v>80</c:v>
                </c:pt>
                <c:pt idx="138">
                  <c:v>72</c:v>
                </c:pt>
                <c:pt idx="139">
                  <c:v>62</c:v>
                </c:pt>
                <c:pt idx="140">
                  <c:v>59</c:v>
                </c:pt>
                <c:pt idx="141">
                  <c:v>45</c:v>
                </c:pt>
                <c:pt idx="142">
                  <c:v>85</c:v>
                </c:pt>
                <c:pt idx="143">
                  <c:v>65</c:v>
                </c:pt>
                <c:pt idx="144">
                  <c:v>72</c:v>
                </c:pt>
                <c:pt idx="145">
                  <c:v>83</c:v>
                </c:pt>
                <c:pt idx="146">
                  <c:v>83</c:v>
                </c:pt>
                <c:pt idx="147">
                  <c:v>96</c:v>
                </c:pt>
                <c:pt idx="148">
                  <c:v>97</c:v>
                </c:pt>
                <c:pt idx="149">
                  <c:v>79</c:v>
                </c:pt>
                <c:pt idx="150">
                  <c:v>80</c:v>
                </c:pt>
                <c:pt idx="151">
                  <c:v>51</c:v>
                </c:pt>
                <c:pt idx="152">
                  <c:v>64</c:v>
                </c:pt>
                <c:pt idx="153">
                  <c:v>78</c:v>
                </c:pt>
                <c:pt idx="154">
                  <c:v>58</c:v>
                </c:pt>
                <c:pt idx="155">
                  <c:v>64</c:v>
                </c:pt>
                <c:pt idx="156">
                  <c:v>61</c:v>
                </c:pt>
                <c:pt idx="157">
                  <c:v>74</c:v>
                </c:pt>
                <c:pt idx="158">
                  <c:v>72</c:v>
                </c:pt>
                <c:pt idx="159">
                  <c:v>47</c:v>
                </c:pt>
                <c:pt idx="160">
                  <c:v>67</c:v>
                </c:pt>
                <c:pt idx="161">
                  <c:v>50</c:v>
                </c:pt>
                <c:pt idx="162">
                  <c:v>61</c:v>
                </c:pt>
                <c:pt idx="163">
                  <c:v>57</c:v>
                </c:pt>
                <c:pt idx="164">
                  <c:v>60</c:v>
                </c:pt>
                <c:pt idx="165">
                  <c:v>56</c:v>
                </c:pt>
                <c:pt idx="166">
                  <c:v>56</c:v>
                </c:pt>
                <c:pt idx="167">
                  <c:v>64</c:v>
                </c:pt>
                <c:pt idx="168">
                  <c:v>67</c:v>
                </c:pt>
                <c:pt idx="169">
                  <c:v>49</c:v>
                </c:pt>
                <c:pt idx="170">
                  <c:v>46</c:v>
                </c:pt>
                <c:pt idx="171">
                  <c:v>43</c:v>
                </c:pt>
                <c:pt idx="172">
                  <c:v>54</c:v>
                </c:pt>
                <c:pt idx="173">
                  <c:v>52</c:v>
                </c:pt>
                <c:pt idx="174">
                  <c:v>51</c:v>
                </c:pt>
                <c:pt idx="175">
                  <c:v>58</c:v>
                </c:pt>
                <c:pt idx="176">
                  <c:v>48</c:v>
                </c:pt>
                <c:pt idx="177">
                  <c:v>51</c:v>
                </c:pt>
                <c:pt idx="178">
                  <c:v>45</c:v>
                </c:pt>
                <c:pt idx="179">
                  <c:v>48</c:v>
                </c:pt>
                <c:pt idx="180">
                  <c:v>65</c:v>
                </c:pt>
                <c:pt idx="181">
                  <c:v>63</c:v>
                </c:pt>
                <c:pt idx="182">
                  <c:v>50</c:v>
                </c:pt>
                <c:pt idx="183">
                  <c:v>59</c:v>
                </c:pt>
                <c:pt idx="184">
                  <c:v>56</c:v>
                </c:pt>
                <c:pt idx="185">
                  <c:v>62</c:v>
                </c:pt>
                <c:pt idx="186">
                  <c:v>52</c:v>
                </c:pt>
                <c:pt idx="187">
                  <c:v>55</c:v>
                </c:pt>
                <c:pt idx="188">
                  <c:v>73</c:v>
                </c:pt>
                <c:pt idx="189">
                  <c:v>57</c:v>
                </c:pt>
                <c:pt idx="190">
                  <c:v>62</c:v>
                </c:pt>
                <c:pt idx="191">
                  <c:v>63</c:v>
                </c:pt>
                <c:pt idx="192">
                  <c:v>62</c:v>
                </c:pt>
                <c:pt idx="193">
                  <c:v>52</c:v>
                </c:pt>
                <c:pt idx="194">
                  <c:v>73</c:v>
                </c:pt>
                <c:pt idx="195">
                  <c:v>64</c:v>
                </c:pt>
                <c:pt idx="196">
                  <c:v>63</c:v>
                </c:pt>
                <c:pt idx="197">
                  <c:v>67</c:v>
                </c:pt>
                <c:pt idx="198">
                  <c:v>62</c:v>
                </c:pt>
                <c:pt idx="199">
                  <c:v>64</c:v>
                </c:pt>
                <c:pt idx="200">
                  <c:v>62</c:v>
                </c:pt>
                <c:pt idx="201">
                  <c:v>57</c:v>
                </c:pt>
                <c:pt idx="202">
                  <c:v>61</c:v>
                </c:pt>
                <c:pt idx="203">
                  <c:v>59</c:v>
                </c:pt>
                <c:pt idx="204">
                  <c:v>48</c:v>
                </c:pt>
                <c:pt idx="205">
                  <c:v>69</c:v>
                </c:pt>
                <c:pt idx="206">
                  <c:v>62</c:v>
                </c:pt>
                <c:pt idx="207">
                  <c:v>67</c:v>
                </c:pt>
                <c:pt idx="208">
                  <c:v>56</c:v>
                </c:pt>
                <c:pt idx="209">
                  <c:v>60</c:v>
                </c:pt>
                <c:pt idx="210">
                  <c:v>50</c:v>
                </c:pt>
                <c:pt idx="211">
                  <c:v>52</c:v>
                </c:pt>
                <c:pt idx="212">
                  <c:v>58</c:v>
                </c:pt>
                <c:pt idx="213">
                  <c:v>60</c:v>
                </c:pt>
                <c:pt idx="214">
                  <c:v>53</c:v>
                </c:pt>
                <c:pt idx="215">
                  <c:v>54</c:v>
                </c:pt>
                <c:pt idx="216">
                  <c:v>56</c:v>
                </c:pt>
                <c:pt idx="217">
                  <c:v>48</c:v>
                </c:pt>
                <c:pt idx="218">
                  <c:v>43</c:v>
                </c:pt>
                <c:pt idx="219">
                  <c:v>46</c:v>
                </c:pt>
                <c:pt idx="220">
                  <c:v>57</c:v>
                </c:pt>
                <c:pt idx="221">
                  <c:v>45</c:v>
                </c:pt>
                <c:pt idx="222">
                  <c:v>39</c:v>
                </c:pt>
                <c:pt idx="223">
                  <c:v>45</c:v>
                </c:pt>
                <c:pt idx="224">
                  <c:v>49</c:v>
                </c:pt>
                <c:pt idx="225">
                  <c:v>61</c:v>
                </c:pt>
                <c:pt idx="226">
                  <c:v>55</c:v>
                </c:pt>
                <c:pt idx="227">
                  <c:v>43</c:v>
                </c:pt>
                <c:pt idx="228">
                  <c:v>38</c:v>
                </c:pt>
                <c:pt idx="229">
                  <c:v>46</c:v>
                </c:pt>
                <c:pt idx="230">
                  <c:v>36</c:v>
                </c:pt>
                <c:pt idx="231">
                  <c:v>36</c:v>
                </c:pt>
                <c:pt idx="232">
                  <c:v>32</c:v>
                </c:pt>
                <c:pt idx="233">
                  <c:v>33</c:v>
                </c:pt>
                <c:pt idx="234">
                  <c:v>36</c:v>
                </c:pt>
                <c:pt idx="235">
                  <c:v>20</c:v>
                </c:pt>
                <c:pt idx="236">
                  <c:v>26</c:v>
                </c:pt>
                <c:pt idx="237">
                  <c:v>17</c:v>
                </c:pt>
                <c:pt idx="238">
                  <c:v>15</c:v>
                </c:pt>
                <c:pt idx="239">
                  <c:v>6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0C4-41BE-AECB-3F6718D70837}"/>
            </c:ext>
          </c:extLst>
        </c:ser>
        <c:ser>
          <c:idx val="2"/>
          <c:order val="2"/>
          <c:tx>
            <c:strRef>
              <c:f>'booster old'!$D$8</c:f>
              <c:strCache>
                <c:ptCount val="1"/>
                <c:pt idx="0">
                  <c:v>Sum of booster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D$9:$D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8</c:v>
                </c:pt>
                <c:pt idx="103">
                  <c:v>558</c:v>
                </c:pt>
                <c:pt idx="104">
                  <c:v>521</c:v>
                </c:pt>
                <c:pt idx="105">
                  <c:v>540</c:v>
                </c:pt>
                <c:pt idx="106">
                  <c:v>523</c:v>
                </c:pt>
                <c:pt idx="107">
                  <c:v>521</c:v>
                </c:pt>
                <c:pt idx="108">
                  <c:v>547</c:v>
                </c:pt>
                <c:pt idx="109">
                  <c:v>489</c:v>
                </c:pt>
                <c:pt idx="110">
                  <c:v>465</c:v>
                </c:pt>
                <c:pt idx="111">
                  <c:v>477</c:v>
                </c:pt>
                <c:pt idx="112">
                  <c:v>443</c:v>
                </c:pt>
                <c:pt idx="113">
                  <c:v>438</c:v>
                </c:pt>
                <c:pt idx="114">
                  <c:v>396</c:v>
                </c:pt>
                <c:pt idx="115">
                  <c:v>422</c:v>
                </c:pt>
                <c:pt idx="116">
                  <c:v>374</c:v>
                </c:pt>
                <c:pt idx="117">
                  <c:v>393</c:v>
                </c:pt>
                <c:pt idx="118">
                  <c:v>414</c:v>
                </c:pt>
                <c:pt idx="119">
                  <c:v>388</c:v>
                </c:pt>
                <c:pt idx="120">
                  <c:v>369</c:v>
                </c:pt>
                <c:pt idx="121">
                  <c:v>406</c:v>
                </c:pt>
                <c:pt idx="122">
                  <c:v>345</c:v>
                </c:pt>
                <c:pt idx="123">
                  <c:v>351</c:v>
                </c:pt>
                <c:pt idx="124">
                  <c:v>383</c:v>
                </c:pt>
                <c:pt idx="125">
                  <c:v>369</c:v>
                </c:pt>
                <c:pt idx="126">
                  <c:v>405</c:v>
                </c:pt>
                <c:pt idx="127">
                  <c:v>377</c:v>
                </c:pt>
                <c:pt idx="128">
                  <c:v>385</c:v>
                </c:pt>
                <c:pt idx="129">
                  <c:v>386</c:v>
                </c:pt>
                <c:pt idx="130">
                  <c:v>363</c:v>
                </c:pt>
                <c:pt idx="131">
                  <c:v>374</c:v>
                </c:pt>
                <c:pt idx="132">
                  <c:v>385</c:v>
                </c:pt>
                <c:pt idx="133">
                  <c:v>385</c:v>
                </c:pt>
                <c:pt idx="134">
                  <c:v>412</c:v>
                </c:pt>
                <c:pt idx="135">
                  <c:v>407</c:v>
                </c:pt>
                <c:pt idx="136">
                  <c:v>379</c:v>
                </c:pt>
                <c:pt idx="137">
                  <c:v>399</c:v>
                </c:pt>
                <c:pt idx="138">
                  <c:v>356</c:v>
                </c:pt>
                <c:pt idx="139">
                  <c:v>357</c:v>
                </c:pt>
                <c:pt idx="140">
                  <c:v>358</c:v>
                </c:pt>
                <c:pt idx="141">
                  <c:v>372</c:v>
                </c:pt>
                <c:pt idx="142">
                  <c:v>405</c:v>
                </c:pt>
                <c:pt idx="143">
                  <c:v>419</c:v>
                </c:pt>
                <c:pt idx="144">
                  <c:v>403</c:v>
                </c:pt>
                <c:pt idx="145">
                  <c:v>477</c:v>
                </c:pt>
                <c:pt idx="146">
                  <c:v>477</c:v>
                </c:pt>
                <c:pt idx="147">
                  <c:v>546</c:v>
                </c:pt>
                <c:pt idx="148">
                  <c:v>504</c:v>
                </c:pt>
                <c:pt idx="149">
                  <c:v>437</c:v>
                </c:pt>
                <c:pt idx="150">
                  <c:v>408</c:v>
                </c:pt>
                <c:pt idx="151">
                  <c:v>358</c:v>
                </c:pt>
                <c:pt idx="152">
                  <c:v>378</c:v>
                </c:pt>
                <c:pt idx="153">
                  <c:v>358</c:v>
                </c:pt>
                <c:pt idx="154">
                  <c:v>341</c:v>
                </c:pt>
                <c:pt idx="155">
                  <c:v>353</c:v>
                </c:pt>
                <c:pt idx="156">
                  <c:v>375</c:v>
                </c:pt>
                <c:pt idx="157">
                  <c:v>368</c:v>
                </c:pt>
                <c:pt idx="158">
                  <c:v>345</c:v>
                </c:pt>
                <c:pt idx="159">
                  <c:v>370</c:v>
                </c:pt>
                <c:pt idx="160">
                  <c:v>312</c:v>
                </c:pt>
                <c:pt idx="161">
                  <c:v>349</c:v>
                </c:pt>
                <c:pt idx="162">
                  <c:v>357</c:v>
                </c:pt>
                <c:pt idx="163">
                  <c:v>348</c:v>
                </c:pt>
                <c:pt idx="164">
                  <c:v>335</c:v>
                </c:pt>
                <c:pt idx="165">
                  <c:v>347</c:v>
                </c:pt>
                <c:pt idx="166">
                  <c:v>322</c:v>
                </c:pt>
                <c:pt idx="167">
                  <c:v>319</c:v>
                </c:pt>
                <c:pt idx="168">
                  <c:v>307</c:v>
                </c:pt>
                <c:pt idx="169">
                  <c:v>335</c:v>
                </c:pt>
                <c:pt idx="170">
                  <c:v>301</c:v>
                </c:pt>
                <c:pt idx="171">
                  <c:v>337</c:v>
                </c:pt>
                <c:pt idx="172">
                  <c:v>346</c:v>
                </c:pt>
                <c:pt idx="173">
                  <c:v>344</c:v>
                </c:pt>
                <c:pt idx="174">
                  <c:v>316</c:v>
                </c:pt>
                <c:pt idx="175">
                  <c:v>304</c:v>
                </c:pt>
                <c:pt idx="176">
                  <c:v>328</c:v>
                </c:pt>
                <c:pt idx="177">
                  <c:v>297</c:v>
                </c:pt>
                <c:pt idx="178">
                  <c:v>302</c:v>
                </c:pt>
                <c:pt idx="179">
                  <c:v>348</c:v>
                </c:pt>
                <c:pt idx="180">
                  <c:v>325</c:v>
                </c:pt>
                <c:pt idx="181">
                  <c:v>331</c:v>
                </c:pt>
                <c:pt idx="182">
                  <c:v>285</c:v>
                </c:pt>
                <c:pt idx="183">
                  <c:v>301</c:v>
                </c:pt>
                <c:pt idx="184">
                  <c:v>324</c:v>
                </c:pt>
                <c:pt idx="185">
                  <c:v>318</c:v>
                </c:pt>
                <c:pt idx="186">
                  <c:v>273</c:v>
                </c:pt>
                <c:pt idx="187">
                  <c:v>329</c:v>
                </c:pt>
                <c:pt idx="188">
                  <c:v>369</c:v>
                </c:pt>
                <c:pt idx="189">
                  <c:v>360</c:v>
                </c:pt>
                <c:pt idx="190">
                  <c:v>355</c:v>
                </c:pt>
                <c:pt idx="191">
                  <c:v>329</c:v>
                </c:pt>
                <c:pt idx="192">
                  <c:v>335</c:v>
                </c:pt>
                <c:pt idx="193">
                  <c:v>356</c:v>
                </c:pt>
                <c:pt idx="194">
                  <c:v>351</c:v>
                </c:pt>
                <c:pt idx="195">
                  <c:v>366</c:v>
                </c:pt>
                <c:pt idx="196">
                  <c:v>378</c:v>
                </c:pt>
                <c:pt idx="197">
                  <c:v>375</c:v>
                </c:pt>
                <c:pt idx="198">
                  <c:v>388</c:v>
                </c:pt>
                <c:pt idx="199">
                  <c:v>392</c:v>
                </c:pt>
                <c:pt idx="200">
                  <c:v>332</c:v>
                </c:pt>
                <c:pt idx="201">
                  <c:v>364</c:v>
                </c:pt>
                <c:pt idx="202">
                  <c:v>363</c:v>
                </c:pt>
                <c:pt idx="203">
                  <c:v>324</c:v>
                </c:pt>
                <c:pt idx="204">
                  <c:v>380</c:v>
                </c:pt>
                <c:pt idx="205">
                  <c:v>399</c:v>
                </c:pt>
                <c:pt idx="206">
                  <c:v>352</c:v>
                </c:pt>
                <c:pt idx="207">
                  <c:v>322</c:v>
                </c:pt>
                <c:pt idx="208">
                  <c:v>324</c:v>
                </c:pt>
                <c:pt idx="209">
                  <c:v>313</c:v>
                </c:pt>
                <c:pt idx="210">
                  <c:v>293</c:v>
                </c:pt>
                <c:pt idx="211">
                  <c:v>321</c:v>
                </c:pt>
                <c:pt idx="212">
                  <c:v>291</c:v>
                </c:pt>
                <c:pt idx="213">
                  <c:v>303</c:v>
                </c:pt>
                <c:pt idx="214">
                  <c:v>301</c:v>
                </c:pt>
                <c:pt idx="215">
                  <c:v>280</c:v>
                </c:pt>
                <c:pt idx="216">
                  <c:v>290</c:v>
                </c:pt>
                <c:pt idx="217">
                  <c:v>297</c:v>
                </c:pt>
                <c:pt idx="218">
                  <c:v>301</c:v>
                </c:pt>
                <c:pt idx="219">
                  <c:v>301</c:v>
                </c:pt>
                <c:pt idx="220">
                  <c:v>332</c:v>
                </c:pt>
                <c:pt idx="221">
                  <c:v>285</c:v>
                </c:pt>
                <c:pt idx="222">
                  <c:v>273</c:v>
                </c:pt>
                <c:pt idx="223">
                  <c:v>280</c:v>
                </c:pt>
                <c:pt idx="224">
                  <c:v>305</c:v>
                </c:pt>
                <c:pt idx="225">
                  <c:v>293</c:v>
                </c:pt>
                <c:pt idx="226">
                  <c:v>229</c:v>
                </c:pt>
                <c:pt idx="227">
                  <c:v>275</c:v>
                </c:pt>
                <c:pt idx="228">
                  <c:v>240</c:v>
                </c:pt>
                <c:pt idx="229">
                  <c:v>267</c:v>
                </c:pt>
                <c:pt idx="230">
                  <c:v>255</c:v>
                </c:pt>
                <c:pt idx="231">
                  <c:v>235</c:v>
                </c:pt>
                <c:pt idx="232">
                  <c:v>214</c:v>
                </c:pt>
                <c:pt idx="233">
                  <c:v>217</c:v>
                </c:pt>
                <c:pt idx="234">
                  <c:v>223</c:v>
                </c:pt>
                <c:pt idx="235">
                  <c:v>141</c:v>
                </c:pt>
                <c:pt idx="236">
                  <c:v>155</c:v>
                </c:pt>
                <c:pt idx="237">
                  <c:v>128</c:v>
                </c:pt>
                <c:pt idx="238">
                  <c:v>84</c:v>
                </c:pt>
                <c:pt idx="239">
                  <c:v>46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0C4-41BE-AECB-3F6718D70837}"/>
            </c:ext>
          </c:extLst>
        </c:ser>
        <c:ser>
          <c:idx val="3"/>
          <c:order val="3"/>
          <c:tx>
            <c:strRef>
              <c:f>'booster old'!$E$8</c:f>
              <c:strCache>
                <c:ptCount val="1"/>
                <c:pt idx="0">
                  <c:v>Sum of booster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E$9:$E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4</c:v>
                </c:pt>
                <c:pt idx="101">
                  <c:v>1037</c:v>
                </c:pt>
                <c:pt idx="102">
                  <c:v>1051</c:v>
                </c:pt>
                <c:pt idx="103">
                  <c:v>1053</c:v>
                </c:pt>
                <c:pt idx="104">
                  <c:v>1020</c:v>
                </c:pt>
                <c:pt idx="105">
                  <c:v>1028</c:v>
                </c:pt>
                <c:pt idx="106">
                  <c:v>1058</c:v>
                </c:pt>
                <c:pt idx="107">
                  <c:v>1121</c:v>
                </c:pt>
                <c:pt idx="108">
                  <c:v>1169</c:v>
                </c:pt>
                <c:pt idx="109">
                  <c:v>1214</c:v>
                </c:pt>
                <c:pt idx="110">
                  <c:v>1164</c:v>
                </c:pt>
                <c:pt idx="111">
                  <c:v>1186</c:v>
                </c:pt>
                <c:pt idx="112">
                  <c:v>1171</c:v>
                </c:pt>
                <c:pt idx="113">
                  <c:v>1167</c:v>
                </c:pt>
                <c:pt idx="114">
                  <c:v>1159</c:v>
                </c:pt>
                <c:pt idx="115">
                  <c:v>1068</c:v>
                </c:pt>
                <c:pt idx="116">
                  <c:v>1002</c:v>
                </c:pt>
                <c:pt idx="117">
                  <c:v>1111</c:v>
                </c:pt>
                <c:pt idx="118">
                  <c:v>1080</c:v>
                </c:pt>
                <c:pt idx="119">
                  <c:v>1061</c:v>
                </c:pt>
                <c:pt idx="120">
                  <c:v>1034</c:v>
                </c:pt>
                <c:pt idx="121">
                  <c:v>1165</c:v>
                </c:pt>
                <c:pt idx="122">
                  <c:v>1019</c:v>
                </c:pt>
                <c:pt idx="123">
                  <c:v>1084</c:v>
                </c:pt>
                <c:pt idx="124">
                  <c:v>1319</c:v>
                </c:pt>
                <c:pt idx="125">
                  <c:v>1171</c:v>
                </c:pt>
                <c:pt idx="126">
                  <c:v>1233</c:v>
                </c:pt>
                <c:pt idx="127">
                  <c:v>1193</c:v>
                </c:pt>
                <c:pt idx="128">
                  <c:v>1213</c:v>
                </c:pt>
                <c:pt idx="129">
                  <c:v>1123</c:v>
                </c:pt>
                <c:pt idx="130">
                  <c:v>1147</c:v>
                </c:pt>
                <c:pt idx="131">
                  <c:v>1143</c:v>
                </c:pt>
                <c:pt idx="132">
                  <c:v>1256</c:v>
                </c:pt>
                <c:pt idx="133">
                  <c:v>1269</c:v>
                </c:pt>
                <c:pt idx="134">
                  <c:v>1281</c:v>
                </c:pt>
                <c:pt idx="135">
                  <c:v>1307</c:v>
                </c:pt>
                <c:pt idx="136">
                  <c:v>1291</c:v>
                </c:pt>
                <c:pt idx="137">
                  <c:v>1300</c:v>
                </c:pt>
                <c:pt idx="138">
                  <c:v>1282</c:v>
                </c:pt>
                <c:pt idx="139">
                  <c:v>1223</c:v>
                </c:pt>
                <c:pt idx="140">
                  <c:v>1288</c:v>
                </c:pt>
                <c:pt idx="141">
                  <c:v>1287</c:v>
                </c:pt>
                <c:pt idx="142">
                  <c:v>1249</c:v>
                </c:pt>
                <c:pt idx="143">
                  <c:v>1385</c:v>
                </c:pt>
                <c:pt idx="144">
                  <c:v>1378</c:v>
                </c:pt>
                <c:pt idx="145">
                  <c:v>1544</c:v>
                </c:pt>
                <c:pt idx="146">
                  <c:v>1743</c:v>
                </c:pt>
                <c:pt idx="147">
                  <c:v>1736</c:v>
                </c:pt>
                <c:pt idx="148">
                  <c:v>1668</c:v>
                </c:pt>
                <c:pt idx="149">
                  <c:v>1504</c:v>
                </c:pt>
                <c:pt idx="150">
                  <c:v>1444</c:v>
                </c:pt>
                <c:pt idx="151">
                  <c:v>1381</c:v>
                </c:pt>
                <c:pt idx="152">
                  <c:v>1343</c:v>
                </c:pt>
                <c:pt idx="153">
                  <c:v>1322</c:v>
                </c:pt>
                <c:pt idx="154">
                  <c:v>1380</c:v>
                </c:pt>
                <c:pt idx="155">
                  <c:v>1351</c:v>
                </c:pt>
                <c:pt idx="156">
                  <c:v>1338</c:v>
                </c:pt>
                <c:pt idx="157">
                  <c:v>1371</c:v>
                </c:pt>
                <c:pt idx="158">
                  <c:v>1281</c:v>
                </c:pt>
                <c:pt idx="159">
                  <c:v>1320</c:v>
                </c:pt>
                <c:pt idx="160">
                  <c:v>1264</c:v>
                </c:pt>
                <c:pt idx="161">
                  <c:v>1208</c:v>
                </c:pt>
                <c:pt idx="162">
                  <c:v>1320</c:v>
                </c:pt>
                <c:pt idx="163">
                  <c:v>1277</c:v>
                </c:pt>
                <c:pt idx="164">
                  <c:v>1216</c:v>
                </c:pt>
                <c:pt idx="165">
                  <c:v>1211</c:v>
                </c:pt>
                <c:pt idx="166">
                  <c:v>1199</c:v>
                </c:pt>
                <c:pt idx="167">
                  <c:v>1180</c:v>
                </c:pt>
                <c:pt idx="168">
                  <c:v>1159</c:v>
                </c:pt>
                <c:pt idx="169">
                  <c:v>1139</c:v>
                </c:pt>
                <c:pt idx="170">
                  <c:v>1160</c:v>
                </c:pt>
                <c:pt idx="171">
                  <c:v>1124</c:v>
                </c:pt>
                <c:pt idx="172">
                  <c:v>1224</c:v>
                </c:pt>
                <c:pt idx="173">
                  <c:v>1109</c:v>
                </c:pt>
                <c:pt idx="174">
                  <c:v>1149</c:v>
                </c:pt>
                <c:pt idx="175">
                  <c:v>1235</c:v>
                </c:pt>
                <c:pt idx="176">
                  <c:v>1143</c:v>
                </c:pt>
                <c:pt idx="177">
                  <c:v>1118</c:v>
                </c:pt>
                <c:pt idx="178">
                  <c:v>1119</c:v>
                </c:pt>
                <c:pt idx="179">
                  <c:v>1142</c:v>
                </c:pt>
                <c:pt idx="180">
                  <c:v>1217</c:v>
                </c:pt>
                <c:pt idx="181">
                  <c:v>1323</c:v>
                </c:pt>
                <c:pt idx="182">
                  <c:v>1176</c:v>
                </c:pt>
                <c:pt idx="183">
                  <c:v>1140</c:v>
                </c:pt>
                <c:pt idx="184">
                  <c:v>1153</c:v>
                </c:pt>
                <c:pt idx="185">
                  <c:v>1194</c:v>
                </c:pt>
                <c:pt idx="186">
                  <c:v>1177</c:v>
                </c:pt>
                <c:pt idx="187">
                  <c:v>1181</c:v>
                </c:pt>
                <c:pt idx="188">
                  <c:v>1363</c:v>
                </c:pt>
                <c:pt idx="189">
                  <c:v>1300</c:v>
                </c:pt>
                <c:pt idx="190">
                  <c:v>1332</c:v>
                </c:pt>
                <c:pt idx="191">
                  <c:v>1259</c:v>
                </c:pt>
                <c:pt idx="192">
                  <c:v>1261</c:v>
                </c:pt>
                <c:pt idx="193">
                  <c:v>1366</c:v>
                </c:pt>
                <c:pt idx="194">
                  <c:v>1377</c:v>
                </c:pt>
                <c:pt idx="195">
                  <c:v>1407</c:v>
                </c:pt>
                <c:pt idx="196">
                  <c:v>1438</c:v>
                </c:pt>
                <c:pt idx="197">
                  <c:v>1479</c:v>
                </c:pt>
                <c:pt idx="198">
                  <c:v>1417</c:v>
                </c:pt>
                <c:pt idx="199">
                  <c:v>1467</c:v>
                </c:pt>
                <c:pt idx="200">
                  <c:v>1351</c:v>
                </c:pt>
                <c:pt idx="201">
                  <c:v>1318</c:v>
                </c:pt>
                <c:pt idx="202">
                  <c:v>1346</c:v>
                </c:pt>
                <c:pt idx="203">
                  <c:v>1446</c:v>
                </c:pt>
                <c:pt idx="204">
                  <c:v>1386</c:v>
                </c:pt>
                <c:pt idx="205">
                  <c:v>1528</c:v>
                </c:pt>
                <c:pt idx="206">
                  <c:v>1342</c:v>
                </c:pt>
                <c:pt idx="207">
                  <c:v>1348</c:v>
                </c:pt>
                <c:pt idx="208">
                  <c:v>1245</c:v>
                </c:pt>
                <c:pt idx="209">
                  <c:v>1177</c:v>
                </c:pt>
                <c:pt idx="210">
                  <c:v>1195</c:v>
                </c:pt>
                <c:pt idx="211">
                  <c:v>1161</c:v>
                </c:pt>
                <c:pt idx="212">
                  <c:v>1241</c:v>
                </c:pt>
                <c:pt idx="213">
                  <c:v>1254</c:v>
                </c:pt>
                <c:pt idx="214">
                  <c:v>1141</c:v>
                </c:pt>
                <c:pt idx="215">
                  <c:v>1147</c:v>
                </c:pt>
                <c:pt idx="216">
                  <c:v>1107</c:v>
                </c:pt>
                <c:pt idx="217">
                  <c:v>1169</c:v>
                </c:pt>
                <c:pt idx="218">
                  <c:v>1096</c:v>
                </c:pt>
                <c:pt idx="219">
                  <c:v>1123</c:v>
                </c:pt>
                <c:pt idx="220">
                  <c:v>1141</c:v>
                </c:pt>
                <c:pt idx="221">
                  <c:v>1138</c:v>
                </c:pt>
                <c:pt idx="222">
                  <c:v>1120</c:v>
                </c:pt>
                <c:pt idx="223">
                  <c:v>1088</c:v>
                </c:pt>
                <c:pt idx="224">
                  <c:v>1188</c:v>
                </c:pt>
                <c:pt idx="225">
                  <c:v>1195</c:v>
                </c:pt>
                <c:pt idx="226">
                  <c:v>951</c:v>
                </c:pt>
                <c:pt idx="227">
                  <c:v>1095</c:v>
                </c:pt>
                <c:pt idx="228">
                  <c:v>969</c:v>
                </c:pt>
                <c:pt idx="229">
                  <c:v>1025</c:v>
                </c:pt>
                <c:pt idx="230">
                  <c:v>988</c:v>
                </c:pt>
                <c:pt idx="231">
                  <c:v>982</c:v>
                </c:pt>
                <c:pt idx="232">
                  <c:v>881</c:v>
                </c:pt>
                <c:pt idx="233">
                  <c:v>892</c:v>
                </c:pt>
                <c:pt idx="234">
                  <c:v>881</c:v>
                </c:pt>
                <c:pt idx="235">
                  <c:v>580</c:v>
                </c:pt>
                <c:pt idx="236">
                  <c:v>577</c:v>
                </c:pt>
                <c:pt idx="237">
                  <c:v>421</c:v>
                </c:pt>
                <c:pt idx="238">
                  <c:v>384</c:v>
                </c:pt>
                <c:pt idx="239">
                  <c:v>161</c:v>
                </c:pt>
                <c:pt idx="24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0C4-41BE-AECB-3F6718D70837}"/>
            </c:ext>
          </c:extLst>
        </c:ser>
        <c:ser>
          <c:idx val="4"/>
          <c:order val="4"/>
          <c:tx>
            <c:strRef>
              <c:f>'booster old'!$F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F$9:$F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0C4-41BE-AECB-3F6718D708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l ages. Cumuative death</a:t>
            </a:r>
            <a:r>
              <a:rPr lang="en-US" baseline="0"/>
              <a:t> curves for each cohort. There is a slope deflection at booster time for the vaxxed, but not the unvaxxed. That's impossible to explain if the vaccines are safe. It's the same cohort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S$9:$S$166</c:f>
              <c:numCache>
                <c:formatCode>General</c:formatCode>
                <c:ptCount val="158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  <c:pt idx="11">
                  <c:v>7886.3451271047234</c:v>
                </c:pt>
                <c:pt idx="12">
                  <c:v>8384.2268225593325</c:v>
                </c:pt>
                <c:pt idx="13">
                  <c:v>8897.9971172467231</c:v>
                </c:pt>
                <c:pt idx="14">
                  <c:v>9431.7758868919645</c:v>
                </c:pt>
                <c:pt idx="15">
                  <c:v>9926.3440117549853</c:v>
                </c:pt>
                <c:pt idx="16">
                  <c:v>10452.197831800468</c:v>
                </c:pt>
                <c:pt idx="17">
                  <c:v>11035.01902268023</c:v>
                </c:pt>
                <c:pt idx="18">
                  <c:v>11539.574963075882</c:v>
                </c:pt>
                <c:pt idx="19">
                  <c:v>12048.843740293525</c:v>
                </c:pt>
                <c:pt idx="20">
                  <c:v>12641.990743945138</c:v>
                </c:pt>
                <c:pt idx="21">
                  <c:v>13229.674638856994</c:v>
                </c:pt>
                <c:pt idx="22">
                  <c:v>13785.089632657939</c:v>
                </c:pt>
                <c:pt idx="23">
                  <c:v>14385.534272839837</c:v>
                </c:pt>
                <c:pt idx="24">
                  <c:v>14951.580238855808</c:v>
                </c:pt>
                <c:pt idx="25">
                  <c:v>15516.23752603588</c:v>
                </c:pt>
                <c:pt idx="26">
                  <c:v>16000.810625442115</c:v>
                </c:pt>
                <c:pt idx="27">
                  <c:v>16634.207347648069</c:v>
                </c:pt>
                <c:pt idx="28">
                  <c:v>17191.559959214163</c:v>
                </c:pt>
                <c:pt idx="29">
                  <c:v>17800.49998898416</c:v>
                </c:pt>
                <c:pt idx="30">
                  <c:v>18434.100259664272</c:v>
                </c:pt>
                <c:pt idx="31">
                  <c:v>19116.376919818085</c:v>
                </c:pt>
                <c:pt idx="32">
                  <c:v>19772.357546952313</c:v>
                </c:pt>
                <c:pt idx="33">
                  <c:v>20361.256287619002</c:v>
                </c:pt>
                <c:pt idx="34">
                  <c:v>20991.632747777403</c:v>
                </c:pt>
                <c:pt idx="35">
                  <c:v>21557.873462513911</c:v>
                </c:pt>
                <c:pt idx="36">
                  <c:v>22125.841986370186</c:v>
                </c:pt>
                <c:pt idx="37">
                  <c:v>22684.000775002802</c:v>
                </c:pt>
                <c:pt idx="38">
                  <c:v>23269.090516612305</c:v>
                </c:pt>
                <c:pt idx="39">
                  <c:v>23892.743688146296</c:v>
                </c:pt>
                <c:pt idx="40">
                  <c:v>24540.310691178533</c:v>
                </c:pt>
                <c:pt idx="41">
                  <c:v>25202.360085192813</c:v>
                </c:pt>
                <c:pt idx="42">
                  <c:v>25961.253514142314</c:v>
                </c:pt>
                <c:pt idx="43">
                  <c:v>26793.974045959665</c:v>
                </c:pt>
                <c:pt idx="44">
                  <c:v>27528.240486315532</c:v>
                </c:pt>
                <c:pt idx="45">
                  <c:v>28211.483306753777</c:v>
                </c:pt>
                <c:pt idx="46">
                  <c:v>28842.518355362907</c:v>
                </c:pt>
                <c:pt idx="47">
                  <c:v>29402.106215392309</c:v>
                </c:pt>
                <c:pt idx="48">
                  <c:v>30005.953556042623</c:v>
                </c:pt>
                <c:pt idx="49">
                  <c:v>30596.688904253439</c:v>
                </c:pt>
                <c:pt idx="50">
                  <c:v>31195.593222711286</c:v>
                </c:pt>
                <c:pt idx="51">
                  <c:v>31761.074398089455</c:v>
                </c:pt>
                <c:pt idx="52">
                  <c:v>32348.599092530749</c:v>
                </c:pt>
                <c:pt idx="53">
                  <c:v>32911.161015184633</c:v>
                </c:pt>
                <c:pt idx="54">
                  <c:v>33471.186036731619</c:v>
                </c:pt>
                <c:pt idx="55">
                  <c:v>34045.820522112837</c:v>
                </c:pt>
                <c:pt idx="56">
                  <c:v>34640.465580338569</c:v>
                </c:pt>
                <c:pt idx="57">
                  <c:v>35190.689116499241</c:v>
                </c:pt>
                <c:pt idx="58">
                  <c:v>35739.421425813685</c:v>
                </c:pt>
                <c:pt idx="59">
                  <c:v>36248.954817412799</c:v>
                </c:pt>
                <c:pt idx="60">
                  <c:v>36748.314705338329</c:v>
                </c:pt>
                <c:pt idx="61">
                  <c:v>37283.908445768386</c:v>
                </c:pt>
                <c:pt idx="62">
                  <c:v>37749.872311655192</c:v>
                </c:pt>
                <c:pt idx="63">
                  <c:v>38257.527659623331</c:v>
                </c:pt>
                <c:pt idx="64">
                  <c:v>38739.783268406893</c:v>
                </c:pt>
                <c:pt idx="65">
                  <c:v>39224.787974712628</c:v>
                </c:pt>
                <c:pt idx="66">
                  <c:v>39750.569043319927</c:v>
                </c:pt>
                <c:pt idx="67">
                  <c:v>40246.52781889675</c:v>
                </c:pt>
                <c:pt idx="68">
                  <c:v>40796.43990899995</c:v>
                </c:pt>
                <c:pt idx="69">
                  <c:v>41268.514841368058</c:v>
                </c:pt>
                <c:pt idx="70">
                  <c:v>41754.255220654479</c:v>
                </c:pt>
                <c:pt idx="71">
                  <c:v>42264.621803634269</c:v>
                </c:pt>
                <c:pt idx="72">
                  <c:v>42763.565277003843</c:v>
                </c:pt>
                <c:pt idx="73">
                  <c:v>43213.810878281016</c:v>
                </c:pt>
                <c:pt idx="74">
                  <c:v>43681.049150422223</c:v>
                </c:pt>
                <c:pt idx="75">
                  <c:v>44188.380779792264</c:v>
                </c:pt>
                <c:pt idx="76">
                  <c:v>44773.282298716753</c:v>
                </c:pt>
                <c:pt idx="77">
                  <c:v>45309.351962881818</c:v>
                </c:pt>
                <c:pt idx="78">
                  <c:v>45749.082189207846</c:v>
                </c:pt>
                <c:pt idx="79">
                  <c:v>46231.269762759817</c:v>
                </c:pt>
                <c:pt idx="80">
                  <c:v>46728.397784909452</c:v>
                </c:pt>
                <c:pt idx="81">
                  <c:v>47255.986214792152</c:v>
                </c:pt>
                <c:pt idx="82">
                  <c:v>47764.275228315273</c:v>
                </c:pt>
                <c:pt idx="83">
                  <c:v>48336.371203152303</c:v>
                </c:pt>
                <c:pt idx="84">
                  <c:v>48872.522640565097</c:v>
                </c:pt>
                <c:pt idx="85">
                  <c:v>49413.763354833041</c:v>
                </c:pt>
                <c:pt idx="86">
                  <c:v>49943.4141192186</c:v>
                </c:pt>
                <c:pt idx="87">
                  <c:v>50514.920612601854</c:v>
                </c:pt>
                <c:pt idx="88">
                  <c:v>51064.805617324164</c:v>
                </c:pt>
                <c:pt idx="89">
                  <c:v>51685.704534400837</c:v>
                </c:pt>
                <c:pt idx="90">
                  <c:v>52257.036027880444</c:v>
                </c:pt>
                <c:pt idx="91">
                  <c:v>52878.307483949437</c:v>
                </c:pt>
                <c:pt idx="92">
                  <c:v>53544.034246130621</c:v>
                </c:pt>
                <c:pt idx="93">
                  <c:v>54115.182043992114</c:v>
                </c:pt>
                <c:pt idx="94">
                  <c:v>54797.113256314704</c:v>
                </c:pt>
                <c:pt idx="95">
                  <c:v>55430.37233671487</c:v>
                </c:pt>
                <c:pt idx="96">
                  <c:v>56073.400941475134</c:v>
                </c:pt>
                <c:pt idx="97">
                  <c:v>56620.236914491128</c:v>
                </c:pt>
                <c:pt idx="98">
                  <c:v>57217.398913590827</c:v>
                </c:pt>
                <c:pt idx="99">
                  <c:v>57829.970616437691</c:v>
                </c:pt>
                <c:pt idx="100">
                  <c:v>58404.804699279273</c:v>
                </c:pt>
                <c:pt idx="101">
                  <c:v>58991.658215526782</c:v>
                </c:pt>
                <c:pt idx="102">
                  <c:v>59525.905116788083</c:v>
                </c:pt>
                <c:pt idx="103">
                  <c:v>60036.944972540783</c:v>
                </c:pt>
                <c:pt idx="104">
                  <c:v>60507.666166482268</c:v>
                </c:pt>
                <c:pt idx="105">
                  <c:v>61042.701449723012</c:v>
                </c:pt>
                <c:pt idx="106">
                  <c:v>61569.261242198758</c:v>
                </c:pt>
                <c:pt idx="107">
                  <c:v>62039.397869736858</c:v>
                </c:pt>
                <c:pt idx="108">
                  <c:v>62538.660961641239</c:v>
                </c:pt>
                <c:pt idx="109">
                  <c:v>63001.920320284968</c:v>
                </c:pt>
                <c:pt idx="110">
                  <c:v>63484.059503238946</c:v>
                </c:pt>
                <c:pt idx="111">
                  <c:v>63993.149373025568</c:v>
                </c:pt>
                <c:pt idx="112">
                  <c:v>64427.084131029209</c:v>
                </c:pt>
                <c:pt idx="113">
                  <c:v>64890.273771995679</c:v>
                </c:pt>
                <c:pt idx="114">
                  <c:v>65350.567372160054</c:v>
                </c:pt>
                <c:pt idx="115">
                  <c:v>65791.827689117403</c:v>
                </c:pt>
                <c:pt idx="116">
                  <c:v>66249.766823392565</c:v>
                </c:pt>
                <c:pt idx="117">
                  <c:v>66725.579076104827</c:v>
                </c:pt>
                <c:pt idx="118">
                  <c:v>67197.337563037028</c:v>
                </c:pt>
                <c:pt idx="119">
                  <c:v>67610.621882840744</c:v>
                </c:pt>
                <c:pt idx="120">
                  <c:v>68090.468244997319</c:v>
                </c:pt>
                <c:pt idx="121">
                  <c:v>68536.077542081402</c:v>
                </c:pt>
                <c:pt idx="122">
                  <c:v>68941.557692793576</c:v>
                </c:pt>
                <c:pt idx="123">
                  <c:v>69425.461073554339</c:v>
                </c:pt>
                <c:pt idx="124">
                  <c:v>69848.220309257245</c:v>
                </c:pt>
                <c:pt idx="125">
                  <c:v>70263.324989865316</c:v>
                </c:pt>
                <c:pt idx="126">
                  <c:v>70698.774310783774</c:v>
                </c:pt>
                <c:pt idx="127">
                  <c:v>71083.318131600332</c:v>
                </c:pt>
                <c:pt idx="128">
                  <c:v>71449.600007801404</c:v>
                </c:pt>
                <c:pt idx="129">
                  <c:v>71811.635147062829</c:v>
                </c:pt>
                <c:pt idx="130">
                  <c:v>72167.066739897899</c:v>
                </c:pt>
                <c:pt idx="131">
                  <c:v>72419.57350179003</c:v>
                </c:pt>
                <c:pt idx="132">
                  <c:v>72635.93178619309</c:v>
                </c:pt>
                <c:pt idx="133">
                  <c:v>72793.686250349303</c:v>
                </c:pt>
                <c:pt idx="134">
                  <c:v>72970.48910461257</c:v>
                </c:pt>
                <c:pt idx="135">
                  <c:v>73043.655364561346</c:v>
                </c:pt>
                <c:pt idx="136">
                  <c:v>73057.833579818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D9-4D4A-A703-4F45205C22E9}"/>
            </c:ext>
          </c:extLst>
        </c:ser>
        <c:ser>
          <c:idx val="2"/>
          <c:order val="1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U$9:$U$166</c:f>
              <c:numCache>
                <c:formatCode>General</c:formatCode>
                <c:ptCount val="158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  <c:pt idx="11">
                  <c:v>5706.8270175338175</c:v>
                </c:pt>
                <c:pt idx="12">
                  <c:v>6071.9578729832756</c:v>
                </c:pt>
                <c:pt idx="13">
                  <c:v>6455.0247593127806</c:v>
                </c:pt>
                <c:pt idx="14">
                  <c:v>6857.9157270519518</c:v>
                </c:pt>
                <c:pt idx="15">
                  <c:v>7234.9007047213317</c:v>
                </c:pt>
                <c:pt idx="16">
                  <c:v>7592.8518974837125</c:v>
                </c:pt>
                <c:pt idx="17">
                  <c:v>7986.0655698078672</c:v>
                </c:pt>
                <c:pt idx="18">
                  <c:v>8319.6661524563788</c:v>
                </c:pt>
                <c:pt idx="19">
                  <c:v>8658.5258748406613</c:v>
                </c:pt>
                <c:pt idx="20">
                  <c:v>9027.6876596535676</c:v>
                </c:pt>
                <c:pt idx="21">
                  <c:v>9382.7866668278421</c:v>
                </c:pt>
                <c:pt idx="22">
                  <c:v>9771.9063896845328</c:v>
                </c:pt>
                <c:pt idx="23">
                  <c:v>10133.54492344664</c:v>
                </c:pt>
                <c:pt idx="24">
                  <c:v>10502.267056820838</c:v>
                </c:pt>
                <c:pt idx="25">
                  <c:v>10871.355895194805</c:v>
                </c:pt>
                <c:pt idx="26">
                  <c:v>11217.897483107847</c:v>
                </c:pt>
                <c:pt idx="27">
                  <c:v>11574.369519474834</c:v>
                </c:pt>
                <c:pt idx="28">
                  <c:v>11940.739366540756</c:v>
                </c:pt>
                <c:pt idx="29">
                  <c:v>12306.523490554768</c:v>
                </c:pt>
                <c:pt idx="30">
                  <c:v>12697.334210025676</c:v>
                </c:pt>
                <c:pt idx="31">
                  <c:v>13082.784866269247</c:v>
                </c:pt>
                <c:pt idx="32">
                  <c:v>13441.144198771708</c:v>
                </c:pt>
                <c:pt idx="33">
                  <c:v>13817.811164455925</c:v>
                </c:pt>
                <c:pt idx="34">
                  <c:v>14153.347660265514</c:v>
                </c:pt>
                <c:pt idx="35">
                  <c:v>14489.288738362795</c:v>
                </c:pt>
                <c:pt idx="36">
                  <c:v>14825.632247519274</c:v>
                </c:pt>
                <c:pt idx="37">
                  <c:v>15174.570107344705</c:v>
                </c:pt>
                <c:pt idx="38">
                  <c:v>15553.854790917512</c:v>
                </c:pt>
                <c:pt idx="39">
                  <c:v>15945.623218756164</c:v>
                </c:pt>
                <c:pt idx="40">
                  <c:v>16321.829104481209</c:v>
                </c:pt>
                <c:pt idx="41">
                  <c:v>16766.403091410913</c:v>
                </c:pt>
                <c:pt idx="42">
                  <c:v>17210.26632871286</c:v>
                </c:pt>
                <c:pt idx="43">
                  <c:v>17717.523936017926</c:v>
                </c:pt>
                <c:pt idx="44">
                  <c:v>18185.013145935125</c:v>
                </c:pt>
                <c:pt idx="45">
                  <c:v>18589.707942827186</c:v>
                </c:pt>
                <c:pt idx="46">
                  <c:v>18966.942504849354</c:v>
                </c:pt>
                <c:pt idx="47">
                  <c:v>19297.418156855769</c:v>
                </c:pt>
                <c:pt idx="48">
                  <c:v>19645.798281426123</c:v>
                </c:pt>
                <c:pt idx="49">
                  <c:v>19975.218101578062</c:v>
                </c:pt>
                <c:pt idx="50">
                  <c:v>20288.493439361428</c:v>
                </c:pt>
                <c:pt idx="51">
                  <c:v>20612.274664586101</c:v>
                </c:pt>
                <c:pt idx="52">
                  <c:v>20955.68499335735</c:v>
                </c:pt>
                <c:pt idx="53">
                  <c:v>21292.146227117359</c:v>
                </c:pt>
                <c:pt idx="54">
                  <c:v>21607.074345454956</c:v>
                </c:pt>
                <c:pt idx="55">
                  <c:v>21944.28337562683</c:v>
                </c:pt>
                <c:pt idx="56">
                  <c:v>22228.178016874852</c:v>
                </c:pt>
                <c:pt idx="57">
                  <c:v>22545.231958482833</c:v>
                </c:pt>
                <c:pt idx="58">
                  <c:v>22869.035112483783</c:v>
                </c:pt>
                <c:pt idx="59">
                  <c:v>23184.170541487048</c:v>
                </c:pt>
                <c:pt idx="60">
                  <c:v>23487.048677073773</c:v>
                </c:pt>
                <c:pt idx="61">
                  <c:v>23800.274616065861</c:v>
                </c:pt>
                <c:pt idx="62">
                  <c:v>24090.469161835488</c:v>
                </c:pt>
                <c:pt idx="63">
                  <c:v>24377.500414113179</c:v>
                </c:pt>
                <c:pt idx="64">
                  <c:v>24653.292631761462</c:v>
                </c:pt>
                <c:pt idx="65">
                  <c:v>24953.75740856984</c:v>
                </c:pt>
                <c:pt idx="66">
                  <c:v>25223.295646433016</c:v>
                </c:pt>
                <c:pt idx="67">
                  <c:v>25524.588561210636</c:v>
                </c:pt>
                <c:pt idx="68">
                  <c:v>25833.433327148039</c:v>
                </c:pt>
                <c:pt idx="69">
                  <c:v>26140.001960793481</c:v>
                </c:pt>
                <c:pt idx="70">
                  <c:v>26421.167109239883</c:v>
                </c:pt>
                <c:pt idx="71">
                  <c:v>26691.222665404937</c:v>
                </c:pt>
                <c:pt idx="72">
                  <c:v>26982.132568648165</c:v>
                </c:pt>
                <c:pt idx="73">
                  <c:v>27245.126810753554</c:v>
                </c:pt>
                <c:pt idx="74">
                  <c:v>27512.1210326623</c:v>
                </c:pt>
                <c:pt idx="75">
                  <c:v>27819.291382688749</c:v>
                </c:pt>
                <c:pt idx="76">
                  <c:v>28105.70162088221</c:v>
                </c:pt>
                <c:pt idx="77">
                  <c:v>28396.933089379087</c:v>
                </c:pt>
                <c:pt idx="78">
                  <c:v>28647.290410093818</c:v>
                </c:pt>
                <c:pt idx="79">
                  <c:v>28911.280156956003</c:v>
                </c:pt>
                <c:pt idx="80">
                  <c:v>29194.987582610607</c:v>
                </c:pt>
                <c:pt idx="81">
                  <c:v>29472.995997544855</c:v>
                </c:pt>
                <c:pt idx="82">
                  <c:v>29711.282036214277</c:v>
                </c:pt>
                <c:pt idx="83">
                  <c:v>29997.988165316856</c:v>
                </c:pt>
                <c:pt idx="84">
                  <c:v>30319.038091411305</c:v>
                </c:pt>
                <c:pt idx="85">
                  <c:v>30631.756781106447</c:v>
                </c:pt>
                <c:pt idx="86">
                  <c:v>30939.639149577684</c:v>
                </c:pt>
                <c:pt idx="87">
                  <c:v>31224.516218689165</c:v>
                </c:pt>
                <c:pt idx="88">
                  <c:v>31514.124869550764</c:v>
                </c:pt>
                <c:pt idx="89">
                  <c:v>31821.396065126028</c:v>
                </c:pt>
                <c:pt idx="90">
                  <c:v>32123.867312656046</c:v>
                </c:pt>
                <c:pt idx="91">
                  <c:v>32438.76044957804</c:v>
                </c:pt>
                <c:pt idx="92">
                  <c:v>32763.458019698184</c:v>
                </c:pt>
                <c:pt idx="93">
                  <c:v>33085.063644102222</c:v>
                </c:pt>
                <c:pt idx="94">
                  <c:v>33417.286281793429</c:v>
                </c:pt>
                <c:pt idx="95">
                  <c:v>33752.397288349501</c:v>
                </c:pt>
                <c:pt idx="96">
                  <c:v>34035.762047387216</c:v>
                </c:pt>
                <c:pt idx="97">
                  <c:v>34345.942386570918</c:v>
                </c:pt>
                <c:pt idx="98">
                  <c:v>34654.776052582027</c:v>
                </c:pt>
                <c:pt idx="99">
                  <c:v>34929.98854962433</c:v>
                </c:pt>
                <c:pt idx="100">
                  <c:v>35252.252603543675</c:v>
                </c:pt>
                <c:pt idx="101">
                  <c:v>35590.088889440383</c:v>
                </c:pt>
                <c:pt idx="102">
                  <c:v>35887.653439249385</c:v>
                </c:pt>
                <c:pt idx="103">
                  <c:v>36159.422195957501</c:v>
                </c:pt>
                <c:pt idx="104">
                  <c:v>36432.441776385465</c:v>
                </c:pt>
                <c:pt idx="105">
                  <c:v>36695.770510312395</c:v>
                </c:pt>
                <c:pt idx="106">
                  <c:v>36941.879038223844</c:v>
                </c:pt>
                <c:pt idx="107">
                  <c:v>37211.075410875048</c:v>
                </c:pt>
                <c:pt idx="108">
                  <c:v>37454.723095694993</c:v>
                </c:pt>
                <c:pt idx="109">
                  <c:v>37708.012520261254</c:v>
                </c:pt>
                <c:pt idx="110">
                  <c:v>37959.227801260917</c:v>
                </c:pt>
                <c:pt idx="111">
                  <c:v>38192.542831897379</c:v>
                </c:pt>
                <c:pt idx="112">
                  <c:v>38433.804215007112</c:v>
                </c:pt>
                <c:pt idx="113">
                  <c:v>38680.494128949766</c:v>
                </c:pt>
                <c:pt idx="114">
                  <c:v>38930.106766081764</c:v>
                </c:pt>
                <c:pt idx="115">
                  <c:v>39179.320342328188</c:v>
                </c:pt>
                <c:pt idx="116">
                  <c:v>39453.760976585501</c:v>
                </c:pt>
                <c:pt idx="117">
                  <c:v>39688.973434105632</c:v>
                </c:pt>
                <c:pt idx="118">
                  <c:v>39913.92200340519</c:v>
                </c:pt>
                <c:pt idx="119">
                  <c:v>40144.26963352759</c:v>
                </c:pt>
                <c:pt idx="120">
                  <c:v>40394.782874326178</c:v>
                </c:pt>
                <c:pt idx="121">
                  <c:v>40635.05511317568</c:v>
                </c:pt>
                <c:pt idx="122">
                  <c:v>40822.544455630537</c:v>
                </c:pt>
                <c:pt idx="123">
                  <c:v>41047.335459235212</c:v>
                </c:pt>
                <c:pt idx="124">
                  <c:v>41243.203059739644</c:v>
                </c:pt>
                <c:pt idx="125">
                  <c:v>41460.757399738693</c:v>
                </c:pt>
                <c:pt idx="126">
                  <c:v>41668.20183981704</c:v>
                </c:pt>
                <c:pt idx="127">
                  <c:v>41859.070493444349</c:v>
                </c:pt>
                <c:pt idx="128">
                  <c:v>42032.604921972481</c:v>
                </c:pt>
                <c:pt idx="129">
                  <c:v>42208.290753805399</c:v>
                </c:pt>
                <c:pt idx="130">
                  <c:v>42388.545619773016</c:v>
                </c:pt>
                <c:pt idx="131">
                  <c:v>42502.336216717973</c:v>
                </c:pt>
                <c:pt idx="132">
                  <c:v>42627.225188508361</c:v>
                </c:pt>
                <c:pt idx="133">
                  <c:v>42730.194424499634</c:v>
                </c:pt>
                <c:pt idx="134">
                  <c:v>42797.659954369163</c:v>
                </c:pt>
                <c:pt idx="135">
                  <c:v>42834.5462981936</c:v>
                </c:pt>
                <c:pt idx="136">
                  <c:v>42839.349868567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D9-4D4A-A703-4F45205C22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oom in on early weeks: Doses </a:t>
            </a:r>
            <a:r>
              <a:rPr lang="en-US" baseline="0"/>
              <a:t> 0, 1, 2 cum deaths starting from enrollment date. HVE would have lines that BOTH diverge from a midline at the start then go parallel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990754596649482E-2"/>
          <c:y val="0.18739191073919109"/>
          <c:w val="0.89706906541393816"/>
          <c:h val="0.72057632963243612"/>
        </c:manualLayout>
      </c:layout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booster old'!$S$9:$S$19</c:f>
              <c:numCache>
                <c:formatCode>General</c:formatCode>
                <c:ptCount val="11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B8-44AB-8209-19635751E1D6}"/>
            </c:ext>
          </c:extLst>
        </c:ser>
        <c:ser>
          <c:idx val="1"/>
          <c:order val="1"/>
          <c:tx>
            <c:strRef>
              <c:f>'booster old'!$T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booster old'!$T$9:$T$19</c:f>
              <c:numCache>
                <c:formatCode>General</c:formatCode>
                <c:ptCount val="11"/>
                <c:pt idx="0">
                  <c:v>105.49241916855031</c:v>
                </c:pt>
                <c:pt idx="1">
                  <c:v>182.99481320612395</c:v>
                </c:pt>
                <c:pt idx="2">
                  <c:v>254.42111107439234</c:v>
                </c:pt>
                <c:pt idx="3">
                  <c:v>351.48481249831957</c:v>
                </c:pt>
                <c:pt idx="4">
                  <c:v>453.33764860776819</c:v>
                </c:pt>
                <c:pt idx="5">
                  <c:v>532.32017433499141</c:v>
                </c:pt>
                <c:pt idx="6">
                  <c:v>614.13353861715427</c:v>
                </c:pt>
                <c:pt idx="7">
                  <c:v>698.76848814190885</c:v>
                </c:pt>
                <c:pt idx="8">
                  <c:v>789.16345387453248</c:v>
                </c:pt>
                <c:pt idx="9">
                  <c:v>849.00342578008338</c:v>
                </c:pt>
                <c:pt idx="10">
                  <c:v>924.41836753208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B8-44AB-8209-19635751E1D6}"/>
            </c:ext>
          </c:extLst>
        </c:ser>
        <c:ser>
          <c:idx val="2"/>
          <c:order val="2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booster old'!$U$9:$U$19</c:f>
              <c:numCache>
                <c:formatCode>General</c:formatCode>
                <c:ptCount val="11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3B8-44AB-8209-19635751E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26735"/>
        <c:axId val="21224335"/>
      </c:lineChart>
      <c:catAx>
        <c:axId val="21226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4335"/>
        <c:crosses val="autoZero"/>
        <c:auto val="1"/>
        <c:lblAlgn val="ctr"/>
        <c:lblOffset val="100"/>
        <c:noMultiLvlLbl val="0"/>
      </c:catAx>
      <c:valAx>
        <c:axId val="21224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6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ages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7% net harm by end of 2022. 95% MoE is 6%. Once injured, no return to baseline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FINAL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 FINAL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 FINAL'!$X$12:$X$169</c:f>
              <c:numCache>
                <c:formatCode>General</c:formatCode>
                <c:ptCount val="158"/>
                <c:pt idx="0">
                  <c:v>0.92602819809962145</c:v>
                </c:pt>
                <c:pt idx="1">
                  <c:v>0.9850889756819925</c:v>
                </c:pt>
                <c:pt idx="2">
                  <c:v>0.99935496896608256</c:v>
                </c:pt>
                <c:pt idx="3">
                  <c:v>1</c:v>
                </c:pt>
                <c:pt idx="4">
                  <c:v>1.0316835266581197</c:v>
                </c:pt>
                <c:pt idx="5">
                  <c:v>1.0488054404503324</c:v>
                </c:pt>
                <c:pt idx="6">
                  <c:v>1.0797248772283321</c:v>
                </c:pt>
                <c:pt idx="7">
                  <c:v>1.096633857109556</c:v>
                </c:pt>
                <c:pt idx="8">
                  <c:v>1.1084590658110922</c:v>
                </c:pt>
                <c:pt idx="9">
                  <c:v>1.1183446163756643</c:v>
                </c:pt>
                <c:pt idx="10">
                  <c:v>1.1363952296088808</c:v>
                </c:pt>
                <c:pt idx="11">
                  <c:v>1.1532087934790203</c:v>
                </c:pt>
                <c:pt idx="12">
                  <c:v>1.169938184696353</c:v>
                </c:pt>
                <c:pt idx="13">
                  <c:v>1.1769608469832082</c:v>
                </c:pt>
                <c:pt idx="14">
                  <c:v>1.1803531590980079</c:v>
                </c:pt>
                <c:pt idx="15">
                  <c:v>1.1910270648864969</c:v>
                </c:pt>
                <c:pt idx="16">
                  <c:v>1.2031447753126316</c:v>
                </c:pt>
                <c:pt idx="17">
                  <c:v>1.2096930825098562</c:v>
                </c:pt>
                <c:pt idx="18">
                  <c:v>1.2129603277214096</c:v>
                </c:pt>
                <c:pt idx="19">
                  <c:v>1.2184973276171076</c:v>
                </c:pt>
                <c:pt idx="20">
                  <c:v>1.2191334620490284</c:v>
                </c:pt>
                <c:pt idx="21">
                  <c:v>1.2125726790624178</c:v>
                </c:pt>
                <c:pt idx="22">
                  <c:v>1.1981163400483437</c:v>
                </c:pt>
                <c:pt idx="23">
                  <c:v>1.1875204947024807</c:v>
                </c:pt>
                <c:pt idx="24">
                  <c:v>1.1767082751287852</c:v>
                </c:pt>
                <c:pt idx="25">
                  <c:v>1.1655467148199039</c:v>
                </c:pt>
                <c:pt idx="26">
                  <c:v>1.1544277904203735</c:v>
                </c:pt>
                <c:pt idx="27">
                  <c:v>1.1475234280391768</c:v>
                </c:pt>
                <c:pt idx="28">
                  <c:v>1.1398068729803947</c:v>
                </c:pt>
                <c:pt idx="29">
                  <c:v>1.1333871223086653</c:v>
                </c:pt>
                <c:pt idx="30">
                  <c:v>1.1312644071104077</c:v>
                </c:pt>
                <c:pt idx="31">
                  <c:v>1.133176786262126</c:v>
                </c:pt>
                <c:pt idx="32">
                  <c:v>1.1353161163285079</c:v>
                </c:pt>
                <c:pt idx="33">
                  <c:v>1.1350965220420828</c:v>
                </c:pt>
                <c:pt idx="34">
                  <c:v>1.1365235568182959</c:v>
                </c:pt>
                <c:pt idx="35">
                  <c:v>1.135827327184743</c:v>
                </c:pt>
                <c:pt idx="36">
                  <c:v>1.1357316804839086</c:v>
                </c:pt>
                <c:pt idx="37">
                  <c:v>1.1352836897750092</c:v>
                </c:pt>
                <c:pt idx="38">
                  <c:v>1.1361423578802348</c:v>
                </c:pt>
                <c:pt idx="39">
                  <c:v>1.1388362074033573</c:v>
                </c:pt>
                <c:pt idx="40">
                  <c:v>1.1401164540654662</c:v>
                </c:pt>
                <c:pt idx="41">
                  <c:v>1.1430911501586645</c:v>
                </c:pt>
                <c:pt idx="42">
                  <c:v>1.1471010137209876</c:v>
                </c:pt>
                <c:pt idx="43">
                  <c:v>1.1511697929204221</c:v>
                </c:pt>
                <c:pt idx="44">
                  <c:v>1.1572862323310742</c:v>
                </c:pt>
                <c:pt idx="45">
                  <c:v>1.1621481667773157</c:v>
                </c:pt>
                <c:pt idx="46">
                  <c:v>1.1649147768655763</c:v>
                </c:pt>
                <c:pt idx="47">
                  <c:v>1.1687727670272892</c:v>
                </c:pt>
                <c:pt idx="48">
                  <c:v>1.173165038159425</c:v>
                </c:pt>
                <c:pt idx="49">
                  <c:v>1.1765313297428086</c:v>
                </c:pt>
                <c:pt idx="50">
                  <c:v>1.1808321104257242</c:v>
                </c:pt>
                <c:pt idx="51">
                  <c:v>1.1844261157817375</c:v>
                </c:pt>
                <c:pt idx="52">
                  <c:v>1.1873282746568132</c:v>
                </c:pt>
                <c:pt idx="53">
                  <c:v>1.1898909197974901</c:v>
                </c:pt>
                <c:pt idx="54">
                  <c:v>1.1927242162763021</c:v>
                </c:pt>
                <c:pt idx="55">
                  <c:v>1.1947564576099632</c:v>
                </c:pt>
                <c:pt idx="56">
                  <c:v>1.1973442173828639</c:v>
                </c:pt>
                <c:pt idx="57">
                  <c:v>1.2016112499355389</c:v>
                </c:pt>
                <c:pt idx="58">
                  <c:v>1.2037612158950357</c:v>
                </c:pt>
                <c:pt idx="59">
                  <c:v>1.2072043838527231</c:v>
                </c:pt>
                <c:pt idx="60">
                  <c:v>1.2084624138239553</c:v>
                </c:pt>
                <c:pt idx="61">
                  <c:v>1.2105957477438671</c:v>
                </c:pt>
                <c:pt idx="62">
                  <c:v>1.2117847464467717</c:v>
                </c:pt>
                <c:pt idx="63">
                  <c:v>1.2150392417629672</c:v>
                </c:pt>
                <c:pt idx="64">
                  <c:v>1.2151899305588678</c:v>
                </c:pt>
                <c:pt idx="65">
                  <c:v>1.2182785595351246</c:v>
                </c:pt>
                <c:pt idx="66">
                  <c:v>1.2196407601492867</c:v>
                </c:pt>
                <c:pt idx="67">
                  <c:v>1.2207323843884395</c:v>
                </c:pt>
                <c:pt idx="68">
                  <c:v>1.2209896009119552</c:v>
                </c:pt>
                <c:pt idx="69">
                  <c:v>1.2208345834846073</c:v>
                </c:pt>
                <c:pt idx="70">
                  <c:v>1.2226940947489653</c:v>
                </c:pt>
                <c:pt idx="71">
                  <c:v>1.2238874758501246</c:v>
                </c:pt>
                <c:pt idx="72">
                  <c:v>1.2250872920133027</c:v>
                </c:pt>
                <c:pt idx="73">
                  <c:v>1.2277001571182409</c:v>
                </c:pt>
                <c:pt idx="74">
                  <c:v>1.2301079531466559</c:v>
                </c:pt>
                <c:pt idx="75">
                  <c:v>1.2309804990797593</c:v>
                </c:pt>
                <c:pt idx="76">
                  <c:v>1.2323719082332114</c:v>
                </c:pt>
                <c:pt idx="77">
                  <c:v>1.2335588166417133</c:v>
                </c:pt>
                <c:pt idx="78">
                  <c:v>1.2360124586749688</c:v>
                </c:pt>
                <c:pt idx="79">
                  <c:v>1.2382079485489577</c:v>
                </c:pt>
                <c:pt idx="80">
                  <c:v>1.2389819513574958</c:v>
                </c:pt>
                <c:pt idx="81">
                  <c:v>1.2406565369503531</c:v>
                </c:pt>
                <c:pt idx="82">
                  <c:v>1.2416141714842324</c:v>
                </c:pt>
                <c:pt idx="83">
                  <c:v>1.2429690101453137</c:v>
                </c:pt>
                <c:pt idx="84">
                  <c:v>1.2448361755027575</c:v>
                </c:pt>
                <c:pt idx="85">
                  <c:v>1.2456867912361698</c:v>
                </c:pt>
                <c:pt idx="86">
                  <c:v>1.2464142099440088</c:v>
                </c:pt>
                <c:pt idx="87">
                  <c:v>1.2473834252465805</c:v>
                </c:pt>
                <c:pt idx="88">
                  <c:v>1.2484864888306006</c:v>
                </c:pt>
                <c:pt idx="89">
                  <c:v>1.2494718397691127</c:v>
                </c:pt>
                <c:pt idx="90">
                  <c:v>1.2514009117550762</c:v>
                </c:pt>
                <c:pt idx="91">
                  <c:v>1.2519504375558603</c:v>
                </c:pt>
                <c:pt idx="92">
                  <c:v>1.2526677583518326</c:v>
                </c:pt>
                <c:pt idx="93">
                  <c:v>1.2530748618355929</c:v>
                </c:pt>
                <c:pt idx="94">
                  <c:v>1.2533608860050087</c:v>
                </c:pt>
                <c:pt idx="95">
                  <c:v>1.2546684796496124</c:v>
                </c:pt>
                <c:pt idx="96">
                  <c:v>1.255434755227115</c:v>
                </c:pt>
                <c:pt idx="97">
                  <c:v>1.2564385349674079</c:v>
                </c:pt>
                <c:pt idx="98">
                  <c:v>1.2558873723662309</c:v>
                </c:pt>
                <c:pt idx="99">
                  <c:v>1.2566657407122375</c:v>
                </c:pt>
                <c:pt idx="100">
                  <c:v>1.256725938329091</c:v>
                </c:pt>
                <c:pt idx="101">
                  <c:v>1.256947978702474</c:v>
                </c:pt>
                <c:pt idx="102">
                  <c:v>1.2575024280716396</c:v>
                </c:pt>
                <c:pt idx="103">
                  <c:v>1.2571529057387001</c:v>
                </c:pt>
                <c:pt idx="104">
                  <c:v>1.2567634561782792</c:v>
                </c:pt>
                <c:pt idx="105">
                  <c:v>1.2567393185218989</c:v>
                </c:pt>
                <c:pt idx="106">
                  <c:v>1.2564585632586522</c:v>
                </c:pt>
                <c:pt idx="107">
                  <c:v>1.2566905252044533</c:v>
                </c:pt>
                <c:pt idx="108">
                  <c:v>1.2572844125263727</c:v>
                </c:pt>
                <c:pt idx="109">
                  <c:v>1.2573229242181676</c:v>
                </c:pt>
                <c:pt idx="110">
                  <c:v>1.2582011840746872</c:v>
                </c:pt>
                <c:pt idx="111">
                  <c:v>1.2584561752017558</c:v>
                </c:pt>
                <c:pt idx="112">
                  <c:v>1.2586453782831675</c:v>
                </c:pt>
                <c:pt idx="113">
                  <c:v>1.2577558859021203</c:v>
                </c:pt>
                <c:pt idx="114">
                  <c:v>1.2587597739805376</c:v>
                </c:pt>
                <c:pt idx="115">
                  <c:v>1.2594812916510372</c:v>
                </c:pt>
                <c:pt idx="116">
                  <c:v>1.2593286813698485</c:v>
                </c:pt>
                <c:pt idx="117">
                  <c:v>1.2590635361350115</c:v>
                </c:pt>
                <c:pt idx="118">
                  <c:v>1.2587920197446667</c:v>
                </c:pt>
                <c:pt idx="119">
                  <c:v>1.2584681398916371</c:v>
                </c:pt>
                <c:pt idx="120">
                  <c:v>1.2573469384570339</c:v>
                </c:pt>
                <c:pt idx="121">
                  <c:v>1.2575855828021338</c:v>
                </c:pt>
                <c:pt idx="122">
                  <c:v>1.2576454557575836</c:v>
                </c:pt>
                <c:pt idx="123">
                  <c:v>1.2577441211600306</c:v>
                </c:pt>
                <c:pt idx="124">
                  <c:v>1.2573461055246784</c:v>
                </c:pt>
                <c:pt idx="125">
                  <c:v>1.2568984163788859</c:v>
                </c:pt>
                <c:pt idx="126">
                  <c:v>1.2567733260663769</c:v>
                </c:pt>
                <c:pt idx="127">
                  <c:v>1.2565246506330046</c:v>
                </c:pt>
                <c:pt idx="128">
                  <c:v>1.2559290731576891</c:v>
                </c:pt>
                <c:pt idx="129">
                  <c:v>1.2549612988078847</c:v>
                </c:pt>
                <c:pt idx="130">
                  <c:v>1.2555725584054047</c:v>
                </c:pt>
                <c:pt idx="131">
                  <c:v>1.2544819445599267</c:v>
                </c:pt>
                <c:pt idx="132">
                  <c:v>1.2539777333868702</c:v>
                </c:pt>
                <c:pt idx="133">
                  <c:v>1.2530370328565337</c:v>
                </c:pt>
                <c:pt idx="134">
                  <c:v>1.2528259180163634</c:v>
                </c:pt>
                <c:pt idx="135">
                  <c:v>1.2521611048760928</c:v>
                </c:pt>
                <c:pt idx="136">
                  <c:v>1.2518583032026385</c:v>
                </c:pt>
                <c:pt idx="137">
                  <c:v>1.2513983035653962</c:v>
                </c:pt>
                <c:pt idx="138">
                  <c:v>1.2515244496291029</c:v>
                </c:pt>
                <c:pt idx="139">
                  <c:v>1.2514421043386541</c:v>
                </c:pt>
                <c:pt idx="140">
                  <c:v>1.2516217349123471</c:v>
                </c:pt>
                <c:pt idx="141">
                  <c:v>1.2521076981587451</c:v>
                </c:pt>
                <c:pt idx="142">
                  <c:v>1.2510600226918207</c:v>
                </c:pt>
                <c:pt idx="143">
                  <c:v>1.2505630122185685</c:v>
                </c:pt>
                <c:pt idx="144">
                  <c:v>1.2500196022598871</c:v>
                </c:pt>
                <c:pt idx="145">
                  <c:v>1.2499790099301669</c:v>
                </c:pt>
                <c:pt idx="146">
                  <c:v>1.2501406108249793</c:v>
                </c:pt>
                <c:pt idx="147">
                  <c:v>1.2494975713439107</c:v>
                </c:pt>
                <c:pt idx="148">
                  <c:v>1.2486987984662741</c:v>
                </c:pt>
                <c:pt idx="149">
                  <c:v>1.2486593538224418</c:v>
                </c:pt>
                <c:pt idx="150">
                  <c:v>1.2483974653749093</c:v>
                </c:pt>
                <c:pt idx="151">
                  <c:v>1.2477653098820622</c:v>
                </c:pt>
                <c:pt idx="152">
                  <c:v>1.2471971730035543</c:v>
                </c:pt>
                <c:pt idx="153">
                  <c:v>1.2467616363098666</c:v>
                </c:pt>
                <c:pt idx="154">
                  <c:v>1.2459652762251772</c:v>
                </c:pt>
                <c:pt idx="155">
                  <c:v>1.2453975137521145</c:v>
                </c:pt>
                <c:pt idx="156">
                  <c:v>1.2448477845127037</c:v>
                </c:pt>
                <c:pt idx="157">
                  <c:v>1.24425402346915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1E-494C-BFD3-9403266F37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uative death</a:t>
            </a:r>
            <a:r>
              <a:rPr lang="en-US" baseline="0"/>
              <a:t> curves for each cohort. Note how the v2 curve tracks and then deviates. This is for all ages (natural match with v2 and v0). No age carve out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S$9:$S$166</c:f>
              <c:numCache>
                <c:formatCode>General</c:formatCode>
                <c:ptCount val="158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  <c:pt idx="11">
                  <c:v>7886.3451271047234</c:v>
                </c:pt>
                <c:pt idx="12">
                  <c:v>8384.2268225593325</c:v>
                </c:pt>
                <c:pt idx="13">
                  <c:v>8897.9971172467231</c:v>
                </c:pt>
                <c:pt idx="14">
                  <c:v>9431.7758868919645</c:v>
                </c:pt>
                <c:pt idx="15">
                  <c:v>9926.3440117549853</c:v>
                </c:pt>
                <c:pt idx="16">
                  <c:v>10452.197831800468</c:v>
                </c:pt>
                <c:pt idx="17">
                  <c:v>11035.01902268023</c:v>
                </c:pt>
                <c:pt idx="18">
                  <c:v>11539.574963075882</c:v>
                </c:pt>
                <c:pt idx="19">
                  <c:v>12048.843740293525</c:v>
                </c:pt>
                <c:pt idx="20">
                  <c:v>12641.990743945138</c:v>
                </c:pt>
                <c:pt idx="21">
                  <c:v>13229.674638856994</c:v>
                </c:pt>
                <c:pt idx="22">
                  <c:v>13785.089632657939</c:v>
                </c:pt>
                <c:pt idx="23">
                  <c:v>14385.534272839837</c:v>
                </c:pt>
                <c:pt idx="24">
                  <c:v>14951.580238855808</c:v>
                </c:pt>
                <c:pt idx="25">
                  <c:v>15516.23752603588</c:v>
                </c:pt>
                <c:pt idx="26">
                  <c:v>16000.810625442115</c:v>
                </c:pt>
                <c:pt idx="27">
                  <c:v>16634.207347648069</c:v>
                </c:pt>
                <c:pt idx="28">
                  <c:v>17191.559959214163</c:v>
                </c:pt>
                <c:pt idx="29">
                  <c:v>17800.49998898416</c:v>
                </c:pt>
                <c:pt idx="30">
                  <c:v>18434.100259664272</c:v>
                </c:pt>
                <c:pt idx="31">
                  <c:v>19116.376919818085</c:v>
                </c:pt>
                <c:pt idx="32">
                  <c:v>19772.357546952313</c:v>
                </c:pt>
                <c:pt idx="33">
                  <c:v>20361.256287619002</c:v>
                </c:pt>
                <c:pt idx="34">
                  <c:v>20991.632747777403</c:v>
                </c:pt>
                <c:pt idx="35">
                  <c:v>21557.873462513911</c:v>
                </c:pt>
                <c:pt idx="36">
                  <c:v>22125.841986370186</c:v>
                </c:pt>
                <c:pt idx="37">
                  <c:v>22684.000775002802</c:v>
                </c:pt>
                <c:pt idx="38">
                  <c:v>23269.090516612305</c:v>
                </c:pt>
                <c:pt idx="39">
                  <c:v>23892.743688146296</c:v>
                </c:pt>
                <c:pt idx="40">
                  <c:v>24540.310691178533</c:v>
                </c:pt>
                <c:pt idx="41">
                  <c:v>25202.360085192813</c:v>
                </c:pt>
                <c:pt idx="42">
                  <c:v>25961.253514142314</c:v>
                </c:pt>
                <c:pt idx="43">
                  <c:v>26793.974045959665</c:v>
                </c:pt>
                <c:pt idx="44">
                  <c:v>27528.240486315532</c:v>
                </c:pt>
                <c:pt idx="45">
                  <c:v>28211.483306753777</c:v>
                </c:pt>
                <c:pt idx="46">
                  <c:v>28842.518355362907</c:v>
                </c:pt>
                <c:pt idx="47">
                  <c:v>29402.106215392309</c:v>
                </c:pt>
                <c:pt idx="48">
                  <c:v>30005.953556042623</c:v>
                </c:pt>
                <c:pt idx="49">
                  <c:v>30596.688904253439</c:v>
                </c:pt>
                <c:pt idx="50">
                  <c:v>31195.593222711286</c:v>
                </c:pt>
                <c:pt idx="51">
                  <c:v>31761.074398089455</c:v>
                </c:pt>
                <c:pt idx="52">
                  <c:v>32348.599092530749</c:v>
                </c:pt>
                <c:pt idx="53">
                  <c:v>32911.161015184633</c:v>
                </c:pt>
                <c:pt idx="54">
                  <c:v>33471.186036731619</c:v>
                </c:pt>
                <c:pt idx="55">
                  <c:v>34045.820522112837</c:v>
                </c:pt>
                <c:pt idx="56">
                  <c:v>34640.465580338569</c:v>
                </c:pt>
                <c:pt idx="57">
                  <c:v>35190.689116499241</c:v>
                </c:pt>
                <c:pt idx="58">
                  <c:v>35739.421425813685</c:v>
                </c:pt>
                <c:pt idx="59">
                  <c:v>36248.954817412799</c:v>
                </c:pt>
                <c:pt idx="60">
                  <c:v>36748.314705338329</c:v>
                </c:pt>
                <c:pt idx="61">
                  <c:v>37283.908445768386</c:v>
                </c:pt>
                <c:pt idx="62">
                  <c:v>37749.872311655192</c:v>
                </c:pt>
                <c:pt idx="63">
                  <c:v>38257.527659623331</c:v>
                </c:pt>
                <c:pt idx="64">
                  <c:v>38739.783268406893</c:v>
                </c:pt>
                <c:pt idx="65">
                  <c:v>39224.787974712628</c:v>
                </c:pt>
                <c:pt idx="66">
                  <c:v>39750.569043319927</c:v>
                </c:pt>
                <c:pt idx="67">
                  <c:v>40246.52781889675</c:v>
                </c:pt>
                <c:pt idx="68">
                  <c:v>40796.43990899995</c:v>
                </c:pt>
                <c:pt idx="69">
                  <c:v>41268.514841368058</c:v>
                </c:pt>
                <c:pt idx="70">
                  <c:v>41754.255220654479</c:v>
                </c:pt>
                <c:pt idx="71">
                  <c:v>42264.621803634269</c:v>
                </c:pt>
                <c:pt idx="72">
                  <c:v>42763.565277003843</c:v>
                </c:pt>
                <c:pt idx="73">
                  <c:v>43213.810878281016</c:v>
                </c:pt>
                <c:pt idx="74">
                  <c:v>43681.049150422223</c:v>
                </c:pt>
                <c:pt idx="75">
                  <c:v>44188.380779792264</c:v>
                </c:pt>
                <c:pt idx="76">
                  <c:v>44773.282298716753</c:v>
                </c:pt>
                <c:pt idx="77">
                  <c:v>45309.351962881818</c:v>
                </c:pt>
                <c:pt idx="78">
                  <c:v>45749.082189207846</c:v>
                </c:pt>
                <c:pt idx="79">
                  <c:v>46231.269762759817</c:v>
                </c:pt>
                <c:pt idx="80">
                  <c:v>46728.397784909452</c:v>
                </c:pt>
                <c:pt idx="81">
                  <c:v>47255.986214792152</c:v>
                </c:pt>
                <c:pt idx="82">
                  <c:v>47764.275228315273</c:v>
                </c:pt>
                <c:pt idx="83">
                  <c:v>48336.371203152303</c:v>
                </c:pt>
                <c:pt idx="84">
                  <c:v>48872.522640565097</c:v>
                </c:pt>
                <c:pt idx="85">
                  <c:v>49413.763354833041</c:v>
                </c:pt>
                <c:pt idx="86">
                  <c:v>49943.4141192186</c:v>
                </c:pt>
                <c:pt idx="87">
                  <c:v>50514.920612601854</c:v>
                </c:pt>
                <c:pt idx="88">
                  <c:v>51064.805617324164</c:v>
                </c:pt>
                <c:pt idx="89">
                  <c:v>51685.704534400837</c:v>
                </c:pt>
                <c:pt idx="90">
                  <c:v>52257.036027880444</c:v>
                </c:pt>
                <c:pt idx="91">
                  <c:v>52878.307483949437</c:v>
                </c:pt>
                <c:pt idx="92">
                  <c:v>53544.034246130621</c:v>
                </c:pt>
                <c:pt idx="93">
                  <c:v>54115.182043992114</c:v>
                </c:pt>
                <c:pt idx="94">
                  <c:v>54797.113256314704</c:v>
                </c:pt>
                <c:pt idx="95">
                  <c:v>55430.37233671487</c:v>
                </c:pt>
                <c:pt idx="96">
                  <c:v>56073.400941475134</c:v>
                </c:pt>
                <c:pt idx="97">
                  <c:v>56620.236914491128</c:v>
                </c:pt>
                <c:pt idx="98">
                  <c:v>57217.398913590827</c:v>
                </c:pt>
                <c:pt idx="99">
                  <c:v>57829.970616437691</c:v>
                </c:pt>
                <c:pt idx="100">
                  <c:v>58404.804699279273</c:v>
                </c:pt>
                <c:pt idx="101">
                  <c:v>58991.658215526782</c:v>
                </c:pt>
                <c:pt idx="102">
                  <c:v>59525.905116788083</c:v>
                </c:pt>
                <c:pt idx="103">
                  <c:v>60036.944972540783</c:v>
                </c:pt>
                <c:pt idx="104">
                  <c:v>60507.666166482268</c:v>
                </c:pt>
                <c:pt idx="105">
                  <c:v>61042.701449723012</c:v>
                </c:pt>
                <c:pt idx="106">
                  <c:v>61569.261242198758</c:v>
                </c:pt>
                <c:pt idx="107">
                  <c:v>62039.397869736858</c:v>
                </c:pt>
                <c:pt idx="108">
                  <c:v>62538.660961641239</c:v>
                </c:pt>
                <c:pt idx="109">
                  <c:v>63001.920320284968</c:v>
                </c:pt>
                <c:pt idx="110">
                  <c:v>63484.059503238946</c:v>
                </c:pt>
                <c:pt idx="111">
                  <c:v>63993.149373025568</c:v>
                </c:pt>
                <c:pt idx="112">
                  <c:v>64427.084131029209</c:v>
                </c:pt>
                <c:pt idx="113">
                  <c:v>64890.273771995679</c:v>
                </c:pt>
                <c:pt idx="114">
                  <c:v>65350.567372160054</c:v>
                </c:pt>
                <c:pt idx="115">
                  <c:v>65791.827689117403</c:v>
                </c:pt>
                <c:pt idx="116">
                  <c:v>66249.766823392565</c:v>
                </c:pt>
                <c:pt idx="117">
                  <c:v>66725.579076104827</c:v>
                </c:pt>
                <c:pt idx="118">
                  <c:v>67197.337563037028</c:v>
                </c:pt>
                <c:pt idx="119">
                  <c:v>67610.621882840744</c:v>
                </c:pt>
                <c:pt idx="120">
                  <c:v>68090.468244997319</c:v>
                </c:pt>
                <c:pt idx="121">
                  <c:v>68536.077542081402</c:v>
                </c:pt>
                <c:pt idx="122">
                  <c:v>68941.557692793576</c:v>
                </c:pt>
                <c:pt idx="123">
                  <c:v>69425.461073554339</c:v>
                </c:pt>
                <c:pt idx="124">
                  <c:v>69848.220309257245</c:v>
                </c:pt>
                <c:pt idx="125">
                  <c:v>70263.324989865316</c:v>
                </c:pt>
                <c:pt idx="126">
                  <c:v>70698.774310783774</c:v>
                </c:pt>
                <c:pt idx="127">
                  <c:v>71083.318131600332</c:v>
                </c:pt>
                <c:pt idx="128">
                  <c:v>71449.600007801404</c:v>
                </c:pt>
                <c:pt idx="129">
                  <c:v>71811.635147062829</c:v>
                </c:pt>
                <c:pt idx="130">
                  <c:v>72167.066739897899</c:v>
                </c:pt>
                <c:pt idx="131">
                  <c:v>72419.57350179003</c:v>
                </c:pt>
                <c:pt idx="132">
                  <c:v>72635.93178619309</c:v>
                </c:pt>
                <c:pt idx="133">
                  <c:v>72793.686250349303</c:v>
                </c:pt>
                <c:pt idx="134">
                  <c:v>72970.48910461257</c:v>
                </c:pt>
                <c:pt idx="135">
                  <c:v>73043.655364561346</c:v>
                </c:pt>
                <c:pt idx="136">
                  <c:v>73057.833579818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80-4680-BDF5-4F274701E763}"/>
            </c:ext>
          </c:extLst>
        </c:ser>
        <c:ser>
          <c:idx val="1"/>
          <c:order val="1"/>
          <c:tx>
            <c:strRef>
              <c:f>'booster old'!$T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T$9:$T$166</c:f>
              <c:numCache>
                <c:formatCode>General</c:formatCode>
                <c:ptCount val="158"/>
                <c:pt idx="0">
                  <c:v>105.49241916855031</c:v>
                </c:pt>
                <c:pt idx="1">
                  <c:v>182.99481320612395</c:v>
                </c:pt>
                <c:pt idx="2">
                  <c:v>254.42111107439234</c:v>
                </c:pt>
                <c:pt idx="3">
                  <c:v>351.48481249831957</c:v>
                </c:pt>
                <c:pt idx="4">
                  <c:v>453.33764860776819</c:v>
                </c:pt>
                <c:pt idx="5">
                  <c:v>532.32017433499141</c:v>
                </c:pt>
                <c:pt idx="6">
                  <c:v>614.13353861715427</c:v>
                </c:pt>
                <c:pt idx="7">
                  <c:v>698.76848814190885</c:v>
                </c:pt>
                <c:pt idx="8">
                  <c:v>789.16345387453248</c:v>
                </c:pt>
                <c:pt idx="9">
                  <c:v>849.00342578008338</c:v>
                </c:pt>
                <c:pt idx="10">
                  <c:v>924.41836753208395</c:v>
                </c:pt>
                <c:pt idx="11">
                  <c:v>994.82349677091418</c:v>
                </c:pt>
                <c:pt idx="12">
                  <c:v>1052.4243536466308</c:v>
                </c:pt>
                <c:pt idx="13">
                  <c:v>1108.958397939535</c:v>
                </c:pt>
                <c:pt idx="14">
                  <c:v>1174.1605593852462</c:v>
                </c:pt>
                <c:pt idx="15">
                  <c:v>1241.2017023212957</c:v>
                </c:pt>
                <c:pt idx="16">
                  <c:v>1318.8062969581263</c:v>
                </c:pt>
                <c:pt idx="17">
                  <c:v>1385.633251121591</c:v>
                </c:pt>
                <c:pt idx="18">
                  <c:v>1433.0142034397852</c:v>
                </c:pt>
                <c:pt idx="19">
                  <c:v>1489.9735299944082</c:v>
                </c:pt>
                <c:pt idx="20">
                  <c:v>1556.4804833941225</c:v>
                </c:pt>
                <c:pt idx="21">
                  <c:v>1637.316029742738</c:v>
                </c:pt>
                <c:pt idx="22">
                  <c:v>1691.1202383352681</c:v>
                </c:pt>
                <c:pt idx="23">
                  <c:v>1748.6754426475397</c:v>
                </c:pt>
                <c:pt idx="24">
                  <c:v>1816.6735503607035</c:v>
                </c:pt>
                <c:pt idx="25">
                  <c:v>1886.475325493604</c:v>
                </c:pt>
                <c:pt idx="26">
                  <c:v>1946.6189068669416</c:v>
                </c:pt>
                <c:pt idx="27">
                  <c:v>2008.5726030269796</c:v>
                </c:pt>
                <c:pt idx="28">
                  <c:v>2068.5240325468576</c:v>
                </c:pt>
                <c:pt idx="29">
                  <c:v>2145.4812118848704</c:v>
                </c:pt>
                <c:pt idx="30">
                  <c:v>2213.7782308215342</c:v>
                </c:pt>
                <c:pt idx="31">
                  <c:v>2281.966061901478</c:v>
                </c:pt>
                <c:pt idx="32">
                  <c:v>2348.1538014138059</c:v>
                </c:pt>
                <c:pt idx="33">
                  <c:v>2423.6760000472327</c:v>
                </c:pt>
                <c:pt idx="34">
                  <c:v>2491.5373138064756</c:v>
                </c:pt>
                <c:pt idx="35">
                  <c:v>2549.88002204746</c:v>
                </c:pt>
                <c:pt idx="36">
                  <c:v>2605.310935567662</c:v>
                </c:pt>
                <c:pt idx="37">
                  <c:v>2647.5211605465447</c:v>
                </c:pt>
                <c:pt idx="38">
                  <c:v>2727.124118827257</c:v>
                </c:pt>
                <c:pt idx="39">
                  <c:v>2787.8996505922028</c:v>
                </c:pt>
                <c:pt idx="40">
                  <c:v>2855.1126128061064</c:v>
                </c:pt>
                <c:pt idx="41">
                  <c:v>2932.4703505737489</c:v>
                </c:pt>
                <c:pt idx="42">
                  <c:v>3009.7044149260792</c:v>
                </c:pt>
                <c:pt idx="43">
                  <c:v>3098.8925656610359</c:v>
                </c:pt>
                <c:pt idx="44">
                  <c:v>3188.8656874109734</c:v>
                </c:pt>
                <c:pt idx="45">
                  <c:v>3262.0256163685772</c:v>
                </c:pt>
                <c:pt idx="46">
                  <c:v>3335.9931775493942</c:v>
                </c:pt>
                <c:pt idx="47">
                  <c:v>3383.0721112151127</c:v>
                </c:pt>
                <c:pt idx="48">
                  <c:v>3442.0571058513633</c:v>
                </c:pt>
                <c:pt idx="49">
                  <c:v>3513.8301392922885</c:v>
                </c:pt>
                <c:pt idx="50">
                  <c:v>3567.1145075956174</c:v>
                </c:pt>
                <c:pt idx="51">
                  <c:v>3625.817052678844</c:v>
                </c:pt>
                <c:pt idx="52">
                  <c:v>3681.6784661589668</c:v>
                </c:pt>
                <c:pt idx="53">
                  <c:v>3749.3364316433158</c:v>
                </c:pt>
                <c:pt idx="54">
                  <c:v>3815.0605606876838</c:v>
                </c:pt>
                <c:pt idx="55">
                  <c:v>3857.8952212770841</c:v>
                </c:pt>
                <c:pt idx="56">
                  <c:v>3918.8597756476529</c:v>
                </c:pt>
                <c:pt idx="57">
                  <c:v>3964.2829764510884</c:v>
                </c:pt>
                <c:pt idx="58">
                  <c:v>4019.6106862383658</c:v>
                </c:pt>
                <c:pt idx="59">
                  <c:v>4071.2276961613147</c:v>
                </c:pt>
                <c:pt idx="60">
                  <c:v>4125.4745264156536</c:v>
                </c:pt>
                <c:pt idx="61">
                  <c:v>4176.0239574921861</c:v>
                </c:pt>
                <c:pt idx="62">
                  <c:v>4226.4925741477737</c:v>
                </c:pt>
                <c:pt idx="63">
                  <c:v>4284.0787815012918</c:v>
                </c:pt>
                <c:pt idx="64">
                  <c:v>4344.2679625515684</c:v>
                </c:pt>
                <c:pt idx="65">
                  <c:v>4388.2165418459281</c:v>
                </c:pt>
                <c:pt idx="66">
                  <c:v>4429.4084320177089</c:v>
                </c:pt>
                <c:pt idx="67">
                  <c:v>4467.8523350902242</c:v>
                </c:pt>
                <c:pt idx="68">
                  <c:v>4516.0535413347898</c:v>
                </c:pt>
                <c:pt idx="69">
                  <c:v>4562.3953115370077</c:v>
                </c:pt>
                <c:pt idx="70">
                  <c:v>4607.7732310647498</c:v>
                </c:pt>
                <c:pt idx="71">
                  <c:v>4659.2969884909771</c:v>
                </c:pt>
                <c:pt idx="72">
                  <c:v>4701.8691694534009</c:v>
                </c:pt>
                <c:pt idx="73">
                  <c:v>4747.0297968856394</c:v>
                </c:pt>
                <c:pt idx="74">
                  <c:v>4786.8137041236978</c:v>
                </c:pt>
                <c:pt idx="75">
                  <c:v>4829.182028265277</c:v>
                </c:pt>
                <c:pt idx="76">
                  <c:v>4886.4640759039685</c:v>
                </c:pt>
                <c:pt idx="77">
                  <c:v>4941.8948387900809</c:v>
                </c:pt>
                <c:pt idx="78">
                  <c:v>4985.8171757575774</c:v>
                </c:pt>
                <c:pt idx="79">
                  <c:v>5037.5626743119592</c:v>
                </c:pt>
                <c:pt idx="80">
                  <c:v>5086.5985256596687</c:v>
                </c:pt>
                <c:pt idx="81">
                  <c:v>5140.8014241688616</c:v>
                </c:pt>
                <c:pt idx="82">
                  <c:v>5186.189241058275</c:v>
                </c:pt>
                <c:pt idx="83">
                  <c:v>5234.1188371088574</c:v>
                </c:pt>
                <c:pt idx="84">
                  <c:v>5297.6327791275426</c:v>
                </c:pt>
                <c:pt idx="85">
                  <c:v>5347.1465716626071</c:v>
                </c:pt>
                <c:pt idx="86">
                  <c:v>5400.9175768604009</c:v>
                </c:pt>
                <c:pt idx="87">
                  <c:v>5455.4685049881309</c:v>
                </c:pt>
                <c:pt idx="88">
                  <c:v>5509.067717983412</c:v>
                </c:pt>
                <c:pt idx="89">
                  <c:v>5553.9500274494612</c:v>
                </c:pt>
                <c:pt idx="90">
                  <c:v>5616.8571530041381</c:v>
                </c:pt>
                <c:pt idx="91">
                  <c:v>5671.9204337773826</c:v>
                </c:pt>
                <c:pt idx="92">
                  <c:v>5726.036695464074</c:v>
                </c:pt>
                <c:pt idx="93">
                  <c:v>5783.4969003575961</c:v>
                </c:pt>
                <c:pt idx="94">
                  <c:v>5836.5840228752641</c:v>
                </c:pt>
                <c:pt idx="95">
                  <c:v>5891.2960239456434</c:v>
                </c:pt>
                <c:pt idx="96">
                  <c:v>5944.2135391876272</c:v>
                </c:pt>
                <c:pt idx="97">
                  <c:v>5992.7857351587018</c:v>
                </c:pt>
                <c:pt idx="98">
                  <c:v>6044.6834035517531</c:v>
                </c:pt>
                <c:pt idx="99">
                  <c:v>6094.7992594946418</c:v>
                </c:pt>
                <c:pt idx="100">
                  <c:v>6135.5062978844535</c:v>
                </c:pt>
                <c:pt idx="101">
                  <c:v>6193.9291142425309</c:v>
                </c:pt>
                <c:pt idx="102">
                  <c:v>6246.3410519929803</c:v>
                </c:pt>
                <c:pt idx="103">
                  <c:v>6302.8892094446692</c:v>
                </c:pt>
                <c:pt idx="104">
                  <c:v>6350.0777789013546</c:v>
                </c:pt>
                <c:pt idx="105">
                  <c:v>6400.5561304528428</c:v>
                </c:pt>
                <c:pt idx="106">
                  <c:v>6442.5541727585505</c:v>
                </c:pt>
                <c:pt idx="107">
                  <c:v>6486.1623078920784</c:v>
                </c:pt>
                <c:pt idx="108">
                  <c:v>6534.7243894025823</c:v>
                </c:pt>
                <c:pt idx="109">
                  <c:v>6584.8807110988719</c:v>
                </c:pt>
                <c:pt idx="110">
                  <c:v>6629.1146310091117</c:v>
                </c:pt>
                <c:pt idx="111">
                  <c:v>6674.1111012032861</c:v>
                </c:pt>
                <c:pt idx="112">
                  <c:v>6720.6995062175802</c:v>
                </c:pt>
                <c:pt idx="113">
                  <c:v>6760.5685832184126</c:v>
                </c:pt>
                <c:pt idx="114">
                  <c:v>6796.2275313801265</c:v>
                </c:pt>
                <c:pt idx="115">
                  <c:v>6834.3133270855606</c:v>
                </c:pt>
                <c:pt idx="116">
                  <c:v>6881.4311468225096</c:v>
                </c:pt>
                <c:pt idx="117">
                  <c:v>6918.5699559046352</c:v>
                </c:pt>
                <c:pt idx="118">
                  <c:v>6950.7054658045718</c:v>
                </c:pt>
                <c:pt idx="119">
                  <c:v>6987.7256206456723</c:v>
                </c:pt>
                <c:pt idx="120">
                  <c:v>7027.9720101510193</c:v>
                </c:pt>
                <c:pt idx="121">
                  <c:v>7077.9945581708816</c:v>
                </c:pt>
                <c:pt idx="122">
                  <c:v>7123.0247495901713</c:v>
                </c:pt>
                <c:pt idx="123">
                  <c:v>7158.1738883356293</c:v>
                </c:pt>
                <c:pt idx="124">
                  <c:v>7189.1862584154978</c:v>
                </c:pt>
                <c:pt idx="125">
                  <c:v>7226.6675304752598</c:v>
                </c:pt>
                <c:pt idx="126">
                  <c:v>7255.9538043686734</c:v>
                </c:pt>
                <c:pt idx="127">
                  <c:v>7285.1932576903037</c:v>
                </c:pt>
                <c:pt idx="128">
                  <c:v>7311.1423311150702</c:v>
                </c:pt>
                <c:pt idx="129">
                  <c:v>7337.8595313477263</c:v>
                </c:pt>
                <c:pt idx="130">
                  <c:v>7366.958971593619</c:v>
                </c:pt>
                <c:pt idx="131">
                  <c:v>7383.0994817985775</c:v>
                </c:pt>
                <c:pt idx="132">
                  <c:v>7404.048599647288</c:v>
                </c:pt>
                <c:pt idx="133">
                  <c:v>7417.7242013023797</c:v>
                </c:pt>
                <c:pt idx="134">
                  <c:v>7429.7716173505105</c:v>
                </c:pt>
                <c:pt idx="135">
                  <c:v>7434.5828795884809</c:v>
                </c:pt>
                <c:pt idx="136">
                  <c:v>7435.38347465073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80-4680-BDF5-4F274701E763}"/>
            </c:ext>
          </c:extLst>
        </c:ser>
        <c:ser>
          <c:idx val="2"/>
          <c:order val="2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U$9:$U$166</c:f>
              <c:numCache>
                <c:formatCode>General</c:formatCode>
                <c:ptCount val="158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  <c:pt idx="11">
                  <c:v>5706.8270175338175</c:v>
                </c:pt>
                <c:pt idx="12">
                  <c:v>6071.9578729832756</c:v>
                </c:pt>
                <c:pt idx="13">
                  <c:v>6455.0247593127806</c:v>
                </c:pt>
                <c:pt idx="14">
                  <c:v>6857.9157270519518</c:v>
                </c:pt>
                <c:pt idx="15">
                  <c:v>7234.9007047213317</c:v>
                </c:pt>
                <c:pt idx="16">
                  <c:v>7592.8518974837125</c:v>
                </c:pt>
                <c:pt idx="17">
                  <c:v>7986.0655698078672</c:v>
                </c:pt>
                <c:pt idx="18">
                  <c:v>8319.6661524563788</c:v>
                </c:pt>
                <c:pt idx="19">
                  <c:v>8658.5258748406613</c:v>
                </c:pt>
                <c:pt idx="20">
                  <c:v>9027.6876596535676</c:v>
                </c:pt>
                <c:pt idx="21">
                  <c:v>9382.7866668278421</c:v>
                </c:pt>
                <c:pt idx="22">
                  <c:v>9771.9063896845328</c:v>
                </c:pt>
                <c:pt idx="23">
                  <c:v>10133.54492344664</c:v>
                </c:pt>
                <c:pt idx="24">
                  <c:v>10502.267056820838</c:v>
                </c:pt>
                <c:pt idx="25">
                  <c:v>10871.355895194805</c:v>
                </c:pt>
                <c:pt idx="26">
                  <c:v>11217.897483107847</c:v>
                </c:pt>
                <c:pt idx="27">
                  <c:v>11574.369519474834</c:v>
                </c:pt>
                <c:pt idx="28">
                  <c:v>11940.739366540756</c:v>
                </c:pt>
                <c:pt idx="29">
                  <c:v>12306.523490554768</c:v>
                </c:pt>
                <c:pt idx="30">
                  <c:v>12697.334210025676</c:v>
                </c:pt>
                <c:pt idx="31">
                  <c:v>13082.784866269247</c:v>
                </c:pt>
                <c:pt idx="32">
                  <c:v>13441.144198771708</c:v>
                </c:pt>
                <c:pt idx="33">
                  <c:v>13817.811164455925</c:v>
                </c:pt>
                <c:pt idx="34">
                  <c:v>14153.347660265514</c:v>
                </c:pt>
                <c:pt idx="35">
                  <c:v>14489.288738362795</c:v>
                </c:pt>
                <c:pt idx="36">
                  <c:v>14825.632247519274</c:v>
                </c:pt>
                <c:pt idx="37">
                  <c:v>15174.570107344705</c:v>
                </c:pt>
                <c:pt idx="38">
                  <c:v>15553.854790917512</c:v>
                </c:pt>
                <c:pt idx="39">
                  <c:v>15945.623218756164</c:v>
                </c:pt>
                <c:pt idx="40">
                  <c:v>16321.829104481209</c:v>
                </c:pt>
                <c:pt idx="41">
                  <c:v>16766.403091410913</c:v>
                </c:pt>
                <c:pt idx="42">
                  <c:v>17210.26632871286</c:v>
                </c:pt>
                <c:pt idx="43">
                  <c:v>17717.523936017926</c:v>
                </c:pt>
                <c:pt idx="44">
                  <c:v>18185.013145935125</c:v>
                </c:pt>
                <c:pt idx="45">
                  <c:v>18589.707942827186</c:v>
                </c:pt>
                <c:pt idx="46">
                  <c:v>18966.942504849354</c:v>
                </c:pt>
                <c:pt idx="47">
                  <c:v>19297.418156855769</c:v>
                </c:pt>
                <c:pt idx="48">
                  <c:v>19645.798281426123</c:v>
                </c:pt>
                <c:pt idx="49">
                  <c:v>19975.218101578062</c:v>
                </c:pt>
                <c:pt idx="50">
                  <c:v>20288.493439361428</c:v>
                </c:pt>
                <c:pt idx="51">
                  <c:v>20612.274664586101</c:v>
                </c:pt>
                <c:pt idx="52">
                  <c:v>20955.68499335735</c:v>
                </c:pt>
                <c:pt idx="53">
                  <c:v>21292.146227117359</c:v>
                </c:pt>
                <c:pt idx="54">
                  <c:v>21607.074345454956</c:v>
                </c:pt>
                <c:pt idx="55">
                  <c:v>21944.28337562683</c:v>
                </c:pt>
                <c:pt idx="56">
                  <c:v>22228.178016874852</c:v>
                </c:pt>
                <c:pt idx="57">
                  <c:v>22545.231958482833</c:v>
                </c:pt>
                <c:pt idx="58">
                  <c:v>22869.035112483783</c:v>
                </c:pt>
                <c:pt idx="59">
                  <c:v>23184.170541487048</c:v>
                </c:pt>
                <c:pt idx="60">
                  <c:v>23487.048677073773</c:v>
                </c:pt>
                <c:pt idx="61">
                  <c:v>23800.274616065861</c:v>
                </c:pt>
                <c:pt idx="62">
                  <c:v>24090.469161835488</c:v>
                </c:pt>
                <c:pt idx="63">
                  <c:v>24377.500414113179</c:v>
                </c:pt>
                <c:pt idx="64">
                  <c:v>24653.292631761462</c:v>
                </c:pt>
                <c:pt idx="65">
                  <c:v>24953.75740856984</c:v>
                </c:pt>
                <c:pt idx="66">
                  <c:v>25223.295646433016</c:v>
                </c:pt>
                <c:pt idx="67">
                  <c:v>25524.588561210636</c:v>
                </c:pt>
                <c:pt idx="68">
                  <c:v>25833.433327148039</c:v>
                </c:pt>
                <c:pt idx="69">
                  <c:v>26140.001960793481</c:v>
                </c:pt>
                <c:pt idx="70">
                  <c:v>26421.167109239883</c:v>
                </c:pt>
                <c:pt idx="71">
                  <c:v>26691.222665404937</c:v>
                </c:pt>
                <c:pt idx="72">
                  <c:v>26982.132568648165</c:v>
                </c:pt>
                <c:pt idx="73">
                  <c:v>27245.126810753554</c:v>
                </c:pt>
                <c:pt idx="74">
                  <c:v>27512.1210326623</c:v>
                </c:pt>
                <c:pt idx="75">
                  <c:v>27819.291382688749</c:v>
                </c:pt>
                <c:pt idx="76">
                  <c:v>28105.70162088221</c:v>
                </c:pt>
                <c:pt idx="77">
                  <c:v>28396.933089379087</c:v>
                </c:pt>
                <c:pt idx="78">
                  <c:v>28647.290410093818</c:v>
                </c:pt>
                <c:pt idx="79">
                  <c:v>28911.280156956003</c:v>
                </c:pt>
                <c:pt idx="80">
                  <c:v>29194.987582610607</c:v>
                </c:pt>
                <c:pt idx="81">
                  <c:v>29472.995997544855</c:v>
                </c:pt>
                <c:pt idx="82">
                  <c:v>29711.282036214277</c:v>
                </c:pt>
                <c:pt idx="83">
                  <c:v>29997.988165316856</c:v>
                </c:pt>
                <c:pt idx="84">
                  <c:v>30319.038091411305</c:v>
                </c:pt>
                <c:pt idx="85">
                  <c:v>30631.756781106447</c:v>
                </c:pt>
                <c:pt idx="86">
                  <c:v>30939.639149577684</c:v>
                </c:pt>
                <c:pt idx="87">
                  <c:v>31224.516218689165</c:v>
                </c:pt>
                <c:pt idx="88">
                  <c:v>31514.124869550764</c:v>
                </c:pt>
                <c:pt idx="89">
                  <c:v>31821.396065126028</c:v>
                </c:pt>
                <c:pt idx="90">
                  <c:v>32123.867312656046</c:v>
                </c:pt>
                <c:pt idx="91">
                  <c:v>32438.76044957804</c:v>
                </c:pt>
                <c:pt idx="92">
                  <c:v>32763.458019698184</c:v>
                </c:pt>
                <c:pt idx="93">
                  <c:v>33085.063644102222</c:v>
                </c:pt>
                <c:pt idx="94">
                  <c:v>33417.286281793429</c:v>
                </c:pt>
                <c:pt idx="95">
                  <c:v>33752.397288349501</c:v>
                </c:pt>
                <c:pt idx="96">
                  <c:v>34035.762047387216</c:v>
                </c:pt>
                <c:pt idx="97">
                  <c:v>34345.942386570918</c:v>
                </c:pt>
                <c:pt idx="98">
                  <c:v>34654.776052582027</c:v>
                </c:pt>
                <c:pt idx="99">
                  <c:v>34929.98854962433</c:v>
                </c:pt>
                <c:pt idx="100">
                  <c:v>35252.252603543675</c:v>
                </c:pt>
                <c:pt idx="101">
                  <c:v>35590.088889440383</c:v>
                </c:pt>
                <c:pt idx="102">
                  <c:v>35887.653439249385</c:v>
                </c:pt>
                <c:pt idx="103">
                  <c:v>36159.422195957501</c:v>
                </c:pt>
                <c:pt idx="104">
                  <c:v>36432.441776385465</c:v>
                </c:pt>
                <c:pt idx="105">
                  <c:v>36695.770510312395</c:v>
                </c:pt>
                <c:pt idx="106">
                  <c:v>36941.879038223844</c:v>
                </c:pt>
                <c:pt idx="107">
                  <c:v>37211.075410875048</c:v>
                </c:pt>
                <c:pt idx="108">
                  <c:v>37454.723095694993</c:v>
                </c:pt>
                <c:pt idx="109">
                  <c:v>37708.012520261254</c:v>
                </c:pt>
                <c:pt idx="110">
                  <c:v>37959.227801260917</c:v>
                </c:pt>
                <c:pt idx="111">
                  <c:v>38192.542831897379</c:v>
                </c:pt>
                <c:pt idx="112">
                  <c:v>38433.804215007112</c:v>
                </c:pt>
                <c:pt idx="113">
                  <c:v>38680.494128949766</c:v>
                </c:pt>
                <c:pt idx="114">
                  <c:v>38930.106766081764</c:v>
                </c:pt>
                <c:pt idx="115">
                  <c:v>39179.320342328188</c:v>
                </c:pt>
                <c:pt idx="116">
                  <c:v>39453.760976585501</c:v>
                </c:pt>
                <c:pt idx="117">
                  <c:v>39688.973434105632</c:v>
                </c:pt>
                <c:pt idx="118">
                  <c:v>39913.92200340519</c:v>
                </c:pt>
                <c:pt idx="119">
                  <c:v>40144.26963352759</c:v>
                </c:pt>
                <c:pt idx="120">
                  <c:v>40394.782874326178</c:v>
                </c:pt>
                <c:pt idx="121">
                  <c:v>40635.05511317568</c:v>
                </c:pt>
                <c:pt idx="122">
                  <c:v>40822.544455630537</c:v>
                </c:pt>
                <c:pt idx="123">
                  <c:v>41047.335459235212</c:v>
                </c:pt>
                <c:pt idx="124">
                  <c:v>41243.203059739644</c:v>
                </c:pt>
                <c:pt idx="125">
                  <c:v>41460.757399738693</c:v>
                </c:pt>
                <c:pt idx="126">
                  <c:v>41668.20183981704</c:v>
                </c:pt>
                <c:pt idx="127">
                  <c:v>41859.070493444349</c:v>
                </c:pt>
                <c:pt idx="128">
                  <c:v>42032.604921972481</c:v>
                </c:pt>
                <c:pt idx="129">
                  <c:v>42208.290753805399</c:v>
                </c:pt>
                <c:pt idx="130">
                  <c:v>42388.545619773016</c:v>
                </c:pt>
                <c:pt idx="131">
                  <c:v>42502.336216717973</c:v>
                </c:pt>
                <c:pt idx="132">
                  <c:v>42627.225188508361</c:v>
                </c:pt>
                <c:pt idx="133">
                  <c:v>42730.194424499634</c:v>
                </c:pt>
                <c:pt idx="134">
                  <c:v>42797.659954369163</c:v>
                </c:pt>
                <c:pt idx="135">
                  <c:v>42834.5462981936</c:v>
                </c:pt>
                <c:pt idx="136">
                  <c:v>42839.349868567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80-4680-BDF5-4F274701E763}"/>
            </c:ext>
          </c:extLst>
        </c:ser>
        <c:ser>
          <c:idx val="3"/>
          <c:order val="3"/>
          <c:tx>
            <c:strRef>
              <c:f>'booster old'!$W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W$9:$W$166</c:f>
              <c:numCache>
                <c:formatCode>General</c:formatCode>
                <c:ptCount val="158"/>
                <c:pt idx="0">
                  <c:v>1639.1133431188903</c:v>
                </c:pt>
                <c:pt idx="1">
                  <c:v>3274.6125813989697</c:v>
                </c:pt>
                <c:pt idx="2">
                  <c:v>4914.4413366246317</c:v>
                </c:pt>
                <c:pt idx="3">
                  <c:v>6637.8172598657875</c:v>
                </c:pt>
                <c:pt idx="4">
                  <c:v>8436.5581228083793</c:v>
                </c:pt>
                <c:pt idx="5">
                  <c:v>10196.881164953867</c:v>
                </c:pt>
                <c:pt idx="6">
                  <c:v>11884.405016171491</c:v>
                </c:pt>
                <c:pt idx="7">
                  <c:v>13605.643698948184</c:v>
                </c:pt>
                <c:pt idx="8">
                  <c:v>15281.880780903142</c:v>
                </c:pt>
                <c:pt idx="9">
                  <c:v>16916.198702126876</c:v>
                </c:pt>
                <c:pt idx="10">
                  <c:v>18514.603701338106</c:v>
                </c:pt>
                <c:pt idx="11">
                  <c:v>20042.00386621384</c:v>
                </c:pt>
                <c:pt idx="12">
                  <c:v>21442.97385971644</c:v>
                </c:pt>
                <c:pt idx="13">
                  <c:v>22965.494156018445</c:v>
                </c:pt>
                <c:pt idx="14">
                  <c:v>24484.607201044644</c:v>
                </c:pt>
                <c:pt idx="15">
                  <c:v>25959.512345637737</c:v>
                </c:pt>
                <c:pt idx="16">
                  <c:v>27398.107518717981</c:v>
                </c:pt>
                <c:pt idx="17">
                  <c:v>28986.458313327865</c:v>
                </c:pt>
                <c:pt idx="18">
                  <c:v>30352.770264870895</c:v>
                </c:pt>
                <c:pt idx="19">
                  <c:v>31795.09626271169</c:v>
                </c:pt>
                <c:pt idx="20">
                  <c:v>33502.108066637695</c:v>
                </c:pt>
                <c:pt idx="21">
                  <c:v>35064.928629377588</c:v>
                </c:pt>
                <c:pt idx="22">
                  <c:v>36692.505939301627</c:v>
                </c:pt>
                <c:pt idx="23">
                  <c:v>38256.088989785007</c:v>
                </c:pt>
                <c:pt idx="24">
                  <c:v>39854.523380957828</c:v>
                </c:pt>
                <c:pt idx="25">
                  <c:v>41367.213905070821</c:v>
                </c:pt>
                <c:pt idx="26">
                  <c:v>42868.894119360666</c:v>
                </c:pt>
                <c:pt idx="27">
                  <c:v>44376.751770517287</c:v>
                </c:pt>
                <c:pt idx="28">
                  <c:v>45998.29519753113</c:v>
                </c:pt>
                <c:pt idx="29">
                  <c:v>47646.69897717869</c:v>
                </c:pt>
                <c:pt idx="30">
                  <c:v>49320.924510834397</c:v>
                </c:pt>
                <c:pt idx="31">
                  <c:v>51012.361542900777</c:v>
                </c:pt>
                <c:pt idx="32">
                  <c:v>52657.599639350068</c:v>
                </c:pt>
                <c:pt idx="33">
                  <c:v>54337.024531460906</c:v>
                </c:pt>
                <c:pt idx="34">
                  <c:v>55948.730733242919</c:v>
                </c:pt>
                <c:pt idx="35">
                  <c:v>57493.871490205769</c:v>
                </c:pt>
                <c:pt idx="36">
                  <c:v>59095.730940238718</c:v>
                </c:pt>
                <c:pt idx="37">
                  <c:v>60694.091459439085</c:v>
                </c:pt>
                <c:pt idx="38">
                  <c:v>62322.674335323303</c:v>
                </c:pt>
                <c:pt idx="39">
                  <c:v>64070.20462561075</c:v>
                </c:pt>
                <c:pt idx="40">
                  <c:v>65800.004889254691</c:v>
                </c:pt>
                <c:pt idx="41">
                  <c:v>67760.976940617576</c:v>
                </c:pt>
                <c:pt idx="42">
                  <c:v>69903.989593670791</c:v>
                </c:pt>
                <c:pt idx="43">
                  <c:v>72113.254410834619</c:v>
                </c:pt>
                <c:pt idx="44">
                  <c:v>74217.883413418196</c:v>
                </c:pt>
                <c:pt idx="45">
                  <c:v>76088.555014612633</c:v>
                </c:pt>
                <c:pt idx="46">
                  <c:v>77874.871617129364</c:v>
                </c:pt>
                <c:pt idx="47">
                  <c:v>79527.249877161448</c:v>
                </c:pt>
                <c:pt idx="48">
                  <c:v>81172.378243188112</c:v>
                </c:pt>
                <c:pt idx="49">
                  <c:v>82790.031996895123</c:v>
                </c:pt>
                <c:pt idx="50">
                  <c:v>84424.392190198967</c:v>
                </c:pt>
                <c:pt idx="51">
                  <c:v>86046.049998123097</c:v>
                </c:pt>
                <c:pt idx="52">
                  <c:v>87670.609793430282</c:v>
                </c:pt>
                <c:pt idx="53">
                  <c:v>89328.229947796834</c:v>
                </c:pt>
                <c:pt idx="54">
                  <c:v>90878.223991093182</c:v>
                </c:pt>
                <c:pt idx="55">
                  <c:v>92461.283681386558</c:v>
                </c:pt>
                <c:pt idx="56">
                  <c:v>93956.280141548414</c:v>
                </c:pt>
                <c:pt idx="57">
                  <c:v>95416.18181537083</c:v>
                </c:pt>
                <c:pt idx="58">
                  <c:v>96992.56803849031</c:v>
                </c:pt>
                <c:pt idx="59">
                  <c:v>98515.722612006095</c:v>
                </c:pt>
                <c:pt idx="60">
                  <c:v>99972.250004335088</c:v>
                </c:pt>
                <c:pt idx="61">
                  <c:v>101429.15682143373</c:v>
                </c:pt>
                <c:pt idx="62">
                  <c:v>102850.38911546698</c:v>
                </c:pt>
                <c:pt idx="63">
                  <c:v>104256.75227317869</c:v>
                </c:pt>
                <c:pt idx="64">
                  <c:v>105633.91666944846</c:v>
                </c:pt>
                <c:pt idx="65">
                  <c:v>106999.91026669968</c:v>
                </c:pt>
                <c:pt idx="66">
                  <c:v>108349.39240776215</c:v>
                </c:pt>
                <c:pt idx="67">
                  <c:v>109694.03497104268</c:v>
                </c:pt>
                <c:pt idx="68">
                  <c:v>111143.64161810146</c:v>
                </c:pt>
                <c:pt idx="69">
                  <c:v>112484.87939030028</c:v>
                </c:pt>
                <c:pt idx="70">
                  <c:v>113833.76029234061</c:v>
                </c:pt>
                <c:pt idx="71">
                  <c:v>115252.44030285242</c:v>
                </c:pt>
                <c:pt idx="72">
                  <c:v>116599.67244622578</c:v>
                </c:pt>
                <c:pt idx="73">
                  <c:v>117897.81910927797</c:v>
                </c:pt>
                <c:pt idx="74">
                  <c:v>119193.89039841117</c:v>
                </c:pt>
                <c:pt idx="75">
                  <c:v>120551.44211778093</c:v>
                </c:pt>
                <c:pt idx="76">
                  <c:v>121967.63058786366</c:v>
                </c:pt>
                <c:pt idx="77">
                  <c:v>123478.33883985502</c:v>
                </c:pt>
                <c:pt idx="78">
                  <c:v>124805.67186301277</c:v>
                </c:pt>
                <c:pt idx="79">
                  <c:v>126121.23538558181</c:v>
                </c:pt>
                <c:pt idx="80">
                  <c:v>127463.59181622535</c:v>
                </c:pt>
                <c:pt idx="81">
                  <c:v>128839.64604612003</c:v>
                </c:pt>
                <c:pt idx="82">
                  <c:v>130150.6556801181</c:v>
                </c:pt>
                <c:pt idx="83">
                  <c:v>131514.47054955742</c:v>
                </c:pt>
                <c:pt idx="84">
                  <c:v>133084.91802001942</c:v>
                </c:pt>
                <c:pt idx="85">
                  <c:v>134576.41243725989</c:v>
                </c:pt>
                <c:pt idx="86">
                  <c:v>136093.27514840409</c:v>
                </c:pt>
                <c:pt idx="87">
                  <c:v>137522.85582044985</c:v>
                </c:pt>
                <c:pt idx="88">
                  <c:v>138956.2025163559</c:v>
                </c:pt>
                <c:pt idx="89">
                  <c:v>140487.37976621691</c:v>
                </c:pt>
                <c:pt idx="90">
                  <c:v>142039.37611038092</c:v>
                </c:pt>
                <c:pt idx="91">
                  <c:v>143619.86434132545</c:v>
                </c:pt>
                <c:pt idx="92">
                  <c:v>145233.90332083803</c:v>
                </c:pt>
                <c:pt idx="93">
                  <c:v>146881.38173278511</c:v>
                </c:pt>
                <c:pt idx="94">
                  <c:v>148479.98911569617</c:v>
                </c:pt>
                <c:pt idx="95">
                  <c:v>150123.91377285769</c:v>
                </c:pt>
                <c:pt idx="96">
                  <c:v>151613.28577442642</c:v>
                </c:pt>
                <c:pt idx="97">
                  <c:v>153095.16382343869</c:v>
                </c:pt>
                <c:pt idx="98">
                  <c:v>154601.04698828625</c:v>
                </c:pt>
                <c:pt idx="99">
                  <c:v>156154.6385225158</c:v>
                </c:pt>
                <c:pt idx="100">
                  <c:v>157693.02534833076</c:v>
                </c:pt>
                <c:pt idx="101">
                  <c:v>159383.05348529774</c:v>
                </c:pt>
                <c:pt idx="102">
                  <c:v>160867.49481900403</c:v>
                </c:pt>
                <c:pt idx="103">
                  <c:v>162333.52690099779</c:v>
                </c:pt>
                <c:pt idx="104">
                  <c:v>163702.83806826768</c:v>
                </c:pt>
                <c:pt idx="105">
                  <c:v>165006.86215001447</c:v>
                </c:pt>
                <c:pt idx="106">
                  <c:v>166298.72193133805</c:v>
                </c:pt>
                <c:pt idx="107">
                  <c:v>167585.16191777712</c:v>
                </c:pt>
                <c:pt idx="108">
                  <c:v>168916.43277297888</c:v>
                </c:pt>
                <c:pt idx="109">
                  <c:v>170268.14564269391</c:v>
                </c:pt>
                <c:pt idx="110">
                  <c:v>171515.87602506764</c:v>
                </c:pt>
                <c:pt idx="111">
                  <c:v>172749.94588354119</c:v>
                </c:pt>
                <c:pt idx="112">
                  <c:v>173958.74860650135</c:v>
                </c:pt>
                <c:pt idx="113">
                  <c:v>175216.28574356929</c:v>
                </c:pt>
                <c:pt idx="114">
                  <c:v>176410.44586805458</c:v>
                </c:pt>
                <c:pt idx="115">
                  <c:v>177627.53542646737</c:v>
                </c:pt>
                <c:pt idx="116">
                  <c:v>178892.27690361702</c:v>
                </c:pt>
                <c:pt idx="117">
                  <c:v>180103.82738656283</c:v>
                </c:pt>
                <c:pt idx="118">
                  <c:v>181283.77739109384</c:v>
                </c:pt>
                <c:pt idx="119">
                  <c:v>182446.21025310439</c:v>
                </c:pt>
                <c:pt idx="120">
                  <c:v>183712.73949019104</c:v>
                </c:pt>
                <c:pt idx="121">
                  <c:v>184982.98419318721</c:v>
                </c:pt>
                <c:pt idx="122">
                  <c:v>185994.11667323852</c:v>
                </c:pt>
                <c:pt idx="123">
                  <c:v>187149.13372085092</c:v>
                </c:pt>
                <c:pt idx="124">
                  <c:v>188166.82912847184</c:v>
                </c:pt>
                <c:pt idx="125">
                  <c:v>189257.04525925362</c:v>
                </c:pt>
                <c:pt idx="126">
                  <c:v>190297.52149007795</c:v>
                </c:pt>
                <c:pt idx="127">
                  <c:v>191315.21690707802</c:v>
                </c:pt>
                <c:pt idx="128">
                  <c:v>192229.11083675653</c:v>
                </c:pt>
                <c:pt idx="129">
                  <c:v>193153.68788723208</c:v>
                </c:pt>
                <c:pt idx="130">
                  <c:v>194075.17016168535</c:v>
                </c:pt>
                <c:pt idx="131">
                  <c:v>194673.17606477908</c:v>
                </c:pt>
                <c:pt idx="132">
                  <c:v>195283.92342359916</c:v>
                </c:pt>
                <c:pt idx="133">
                  <c:v>195739.24051399808</c:v>
                </c:pt>
                <c:pt idx="134">
                  <c:v>196127.1673107479</c:v>
                </c:pt>
                <c:pt idx="135">
                  <c:v>196297.96712019583</c:v>
                </c:pt>
                <c:pt idx="136">
                  <c:v>196326.788542436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80-4680-BDF5-4F274701E7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 All ages KCOR(t)</a:t>
            </a:r>
            <a:r>
              <a:rPr lang="en-US" baseline="0"/>
              <a:t>. Taking dose 3 was a very bad idea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0"/>
          <c:order val="10"/>
          <c:tx>
            <c:strRef>
              <c:f>'booster old'!$AF$8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F$9:$AF$166</c:f>
              <c:numCache>
                <c:formatCode>General</c:formatCode>
                <c:ptCount val="158"/>
                <c:pt idx="0">
                  <c:v>1.1397943640468822</c:v>
                </c:pt>
                <c:pt idx="1">
                  <c:v>0.99635342452452458</c:v>
                </c:pt>
                <c:pt idx="2">
                  <c:v>0.96287635664829563</c:v>
                </c:pt>
                <c:pt idx="3">
                  <c:v>1</c:v>
                </c:pt>
                <c:pt idx="4">
                  <c:v>1.0352914162870188</c:v>
                </c:pt>
                <c:pt idx="5">
                  <c:v>1.0290383317557155</c:v>
                </c:pt>
                <c:pt idx="6">
                  <c:v>1.0361295836498357</c:v>
                </c:pt>
                <c:pt idx="7">
                  <c:v>1.0525301463030781</c:v>
                </c:pt>
                <c:pt idx="8">
                  <c:v>1.0759364360561938</c:v>
                </c:pt>
                <c:pt idx="9">
                  <c:v>1.0493986177413048</c:v>
                </c:pt>
                <c:pt idx="10">
                  <c:v>1.053095128746645</c:v>
                </c:pt>
                <c:pt idx="11">
                  <c:v>1.0600849561167398</c:v>
                </c:pt>
                <c:pt idx="12">
                  <c:v>1.0548684091691709</c:v>
                </c:pt>
                <c:pt idx="13">
                  <c:v>1.0473537920645468</c:v>
                </c:pt>
                <c:pt idx="14">
                  <c:v>1.0461752259846113</c:v>
                </c:pt>
                <c:pt idx="15">
                  <c:v>1.0508082078618033</c:v>
                </c:pt>
                <c:pt idx="16">
                  <c:v>1.0603367335107108</c:v>
                </c:pt>
                <c:pt idx="17">
                  <c:v>1.055226347782424</c:v>
                </c:pt>
                <c:pt idx="18">
                  <c:v>1.0435928580234479</c:v>
                </c:pt>
                <c:pt idx="19">
                  <c:v>1.0392106696379619</c:v>
                </c:pt>
                <c:pt idx="20">
                  <c:v>1.0346623060424851</c:v>
                </c:pt>
                <c:pt idx="21">
                  <c:v>1.0400489171656679</c:v>
                </c:pt>
                <c:pt idx="22">
                  <c:v>1.0309445538401092</c:v>
                </c:pt>
                <c:pt idx="23">
                  <c:v>1.0215358939314652</c:v>
                </c:pt>
                <c:pt idx="24">
                  <c:v>1.0210810431739827</c:v>
                </c:pt>
                <c:pt idx="25">
                  <c:v>1.0217276018526256</c:v>
                </c:pt>
                <c:pt idx="26">
                  <c:v>1.0223729916174786</c:v>
                </c:pt>
                <c:pt idx="27">
                  <c:v>1.0147424762798345</c:v>
                </c:pt>
                <c:pt idx="28">
                  <c:v>1.0111502667740413</c:v>
                </c:pt>
                <c:pt idx="29">
                  <c:v>1.0128915094045732</c:v>
                </c:pt>
                <c:pt idx="30">
                  <c:v>1.0092124125276165</c:v>
                </c:pt>
                <c:pt idx="31">
                  <c:v>1.0031687902143918</c:v>
                </c:pt>
                <c:pt idx="32">
                  <c:v>0.99801828934579195</c:v>
                </c:pt>
                <c:pt idx="33">
                  <c:v>1.0003233536629854</c:v>
                </c:pt>
                <c:pt idx="34">
                  <c:v>0.99745105039154569</c:v>
                </c:pt>
                <c:pt idx="35">
                  <c:v>0.99399510104455324</c:v>
                </c:pt>
                <c:pt idx="36">
                  <c:v>0.98953274902908228</c:v>
                </c:pt>
                <c:pt idx="37">
                  <c:v>0.98082200896607241</c:v>
                </c:pt>
                <c:pt idx="38">
                  <c:v>0.98490855859970605</c:v>
                </c:pt>
                <c:pt idx="39">
                  <c:v>0.98057660922543588</c:v>
                </c:pt>
                <c:pt idx="40">
                  <c:v>0.97771798009055499</c:v>
                </c:pt>
                <c:pt idx="41">
                  <c:v>0.97782882045009656</c:v>
                </c:pt>
                <c:pt idx="42">
                  <c:v>0.97424593699956108</c:v>
                </c:pt>
                <c:pt idx="43">
                  <c:v>0.97194077887802344</c:v>
                </c:pt>
                <c:pt idx="44">
                  <c:v>0.97348259231167866</c:v>
                </c:pt>
                <c:pt idx="45">
                  <c:v>0.97169923790996893</c:v>
                </c:pt>
                <c:pt idx="46">
                  <c:v>0.97199133238401547</c:v>
                </c:pt>
                <c:pt idx="47">
                  <c:v>0.96694824373881494</c:v>
                </c:pt>
                <c:pt idx="48">
                  <c:v>0.96400892478817035</c:v>
                </c:pt>
                <c:pt idx="49">
                  <c:v>0.96510985178089193</c:v>
                </c:pt>
                <c:pt idx="50">
                  <c:v>0.96093545640115052</c:v>
                </c:pt>
                <c:pt idx="51">
                  <c:v>0.95935892048987736</c:v>
                </c:pt>
                <c:pt idx="52">
                  <c:v>0.95644675016083291</c:v>
                </c:pt>
                <c:pt idx="53">
                  <c:v>0.95737399059370942</c:v>
                </c:pt>
                <c:pt idx="54">
                  <c:v>0.95785716186535241</c:v>
                </c:pt>
                <c:pt idx="55">
                  <c:v>0.95226328220119461</c:v>
                </c:pt>
                <c:pt idx="56">
                  <c:v>0.95070640428403586</c:v>
                </c:pt>
                <c:pt idx="57">
                  <c:v>0.94668891557372437</c:v>
                </c:pt>
                <c:pt idx="58">
                  <c:v>0.94516338855192272</c:v>
                </c:pt>
                <c:pt idx="59">
                  <c:v>0.94384421769480875</c:v>
                </c:pt>
                <c:pt idx="60">
                  <c:v>0.94342395391110112</c:v>
                </c:pt>
                <c:pt idx="61">
                  <c:v>0.94126511823001036</c:v>
                </c:pt>
                <c:pt idx="62">
                  <c:v>0.94088173836723754</c:v>
                </c:pt>
                <c:pt idx="63">
                  <c:v>0.94104624000603165</c:v>
                </c:pt>
                <c:pt idx="64">
                  <c:v>0.94238818991714279</c:v>
                </c:pt>
                <c:pt idx="65">
                  <c:v>0.94015153953214614</c:v>
                </c:pt>
                <c:pt idx="66">
                  <c:v>0.93642455659143831</c:v>
                </c:pt>
                <c:pt idx="67">
                  <c:v>0.93291227743726335</c:v>
                </c:pt>
                <c:pt idx="68">
                  <c:v>0.93026617940565637</c:v>
                </c:pt>
                <c:pt idx="69">
                  <c:v>0.92906155352832209</c:v>
                </c:pt>
                <c:pt idx="70">
                  <c:v>0.92738650513415932</c:v>
                </c:pt>
                <c:pt idx="71">
                  <c:v>0.92643258661790007</c:v>
                </c:pt>
                <c:pt idx="72">
                  <c:v>0.92398953124741556</c:v>
                </c:pt>
                <c:pt idx="73">
                  <c:v>0.92314475581209887</c:v>
                </c:pt>
                <c:pt idx="74">
                  <c:v>0.92092419021389926</c:v>
                </c:pt>
                <c:pt idx="75">
                  <c:v>0.91840852016077323</c:v>
                </c:pt>
                <c:pt idx="76">
                  <c:v>0.91716229630692969</c:v>
                </c:pt>
                <c:pt idx="77">
                  <c:v>0.91659200531287965</c:v>
                </c:pt>
                <c:pt idx="78">
                  <c:v>0.91585006316348438</c:v>
                </c:pt>
                <c:pt idx="79">
                  <c:v>0.91570388509098821</c:v>
                </c:pt>
                <c:pt idx="80">
                  <c:v>0.91478068641010613</c:v>
                </c:pt>
                <c:pt idx="81">
                  <c:v>0.91420672868920272</c:v>
                </c:pt>
                <c:pt idx="82">
                  <c:v>0.91246367390160821</c:v>
                </c:pt>
                <c:pt idx="83">
                  <c:v>0.90999698140976881</c:v>
                </c:pt>
                <c:pt idx="84">
                  <c:v>0.91093525448707202</c:v>
                </c:pt>
                <c:pt idx="85">
                  <c:v>0.90937827312631969</c:v>
                </c:pt>
                <c:pt idx="86">
                  <c:v>0.90878204575777677</c:v>
                </c:pt>
                <c:pt idx="87">
                  <c:v>0.9075755638722306</c:v>
                </c:pt>
                <c:pt idx="88">
                  <c:v>0.90662323251100374</c:v>
                </c:pt>
                <c:pt idx="89">
                  <c:v>0.90302951102098494</c:v>
                </c:pt>
                <c:pt idx="90">
                  <c:v>0.90327298561421443</c:v>
                </c:pt>
                <c:pt idx="91">
                  <c:v>0.90141130419063342</c:v>
                </c:pt>
                <c:pt idx="92">
                  <c:v>0.89869733366614746</c:v>
                </c:pt>
                <c:pt idx="93">
                  <c:v>0.89813536905279889</c:v>
                </c:pt>
                <c:pt idx="94">
                  <c:v>0.89509983657129699</c:v>
                </c:pt>
                <c:pt idx="95">
                  <c:v>0.89316863923293965</c:v>
                </c:pt>
                <c:pt idx="96">
                  <c:v>0.8908568445831756</c:v>
                </c:pt>
                <c:pt idx="97">
                  <c:v>0.88946217498750668</c:v>
                </c:pt>
                <c:pt idx="98">
                  <c:v>0.88780147909351836</c:v>
                </c:pt>
                <c:pt idx="99">
                  <c:v>0.88568002607468765</c:v>
                </c:pt>
                <c:pt idx="100">
                  <c:v>0.88282016847060751</c:v>
                </c:pt>
                <c:pt idx="101">
                  <c:v>0.88236046892091813</c:v>
                </c:pt>
                <c:pt idx="102">
                  <c:v>0.8818406234688444</c:v>
                </c:pt>
                <c:pt idx="103">
                  <c:v>0.88224967009532573</c:v>
                </c:pt>
                <c:pt idx="104">
                  <c:v>0.88194003742297677</c:v>
                </c:pt>
                <c:pt idx="105">
                  <c:v>0.8811592031049934</c:v>
                </c:pt>
                <c:pt idx="106">
                  <c:v>0.87935563818095708</c:v>
                </c:pt>
                <c:pt idx="107">
                  <c:v>0.87859889786146295</c:v>
                </c:pt>
                <c:pt idx="108">
                  <c:v>0.87811038476913084</c:v>
                </c:pt>
                <c:pt idx="109">
                  <c:v>0.87834380156513325</c:v>
                </c:pt>
                <c:pt idx="110">
                  <c:v>0.87752855003829411</c:v>
                </c:pt>
                <c:pt idx="111">
                  <c:v>0.87645649517682656</c:v>
                </c:pt>
                <c:pt idx="112">
                  <c:v>0.87663017881039651</c:v>
                </c:pt>
                <c:pt idx="113">
                  <c:v>0.87553604948837815</c:v>
                </c:pt>
                <c:pt idx="114">
                  <c:v>0.87395478359406076</c:v>
                </c:pt>
                <c:pt idx="115">
                  <c:v>0.87295800242355104</c:v>
                </c:pt>
                <c:pt idx="116">
                  <c:v>0.87290067809425709</c:v>
                </c:pt>
                <c:pt idx="117">
                  <c:v>0.87135354251483188</c:v>
                </c:pt>
                <c:pt idx="118">
                  <c:v>0.86925507661379942</c:v>
                </c:pt>
                <c:pt idx="119">
                  <c:v>0.86854300940450768</c:v>
                </c:pt>
                <c:pt idx="120">
                  <c:v>0.86738941597592667</c:v>
                </c:pt>
                <c:pt idx="121">
                  <c:v>0.86788342701054944</c:v>
                </c:pt>
                <c:pt idx="122">
                  <c:v>0.86826796442844167</c:v>
                </c:pt>
                <c:pt idx="123">
                  <c:v>0.86647071211356186</c:v>
                </c:pt>
                <c:pt idx="124">
                  <c:v>0.86495757526245676</c:v>
                </c:pt>
                <c:pt idx="125">
                  <c:v>0.86433041077612305</c:v>
                </c:pt>
                <c:pt idx="126">
                  <c:v>0.86248795873667039</c:v>
                </c:pt>
                <c:pt idx="127">
                  <c:v>0.8612788861477636</c:v>
                </c:pt>
                <c:pt idx="128">
                  <c:v>0.8599156499590539</c:v>
                </c:pt>
                <c:pt idx="129">
                  <c:v>0.8587069821638077</c:v>
                </c:pt>
                <c:pt idx="130">
                  <c:v>0.85786631207482822</c:v>
                </c:pt>
                <c:pt idx="131">
                  <c:v>0.8567481464480573</c:v>
                </c:pt>
                <c:pt idx="132">
                  <c:v>0.85661991090947331</c:v>
                </c:pt>
                <c:pt idx="133">
                  <c:v>0.85634227701946086</c:v>
                </c:pt>
                <c:pt idx="134">
                  <c:v>0.85565486326986939</c:v>
                </c:pt>
                <c:pt idx="135">
                  <c:v>0.85535130955065697</c:v>
                </c:pt>
                <c:pt idx="136">
                  <c:v>0.85527740377049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EB7-4FE2-9B4B-A396684CF667}"/>
            </c:ext>
          </c:extLst>
        </c:ser>
        <c:ser>
          <c:idx val="11"/>
          <c:order val="11"/>
          <c:tx>
            <c:strRef>
              <c:f>'booster old'!$AG$8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G$9:$AG$166</c:f>
              <c:numCache>
                <c:formatCode>General</c:formatCode>
                <c:ptCount val="158"/>
                <c:pt idx="0">
                  <c:v>0.94218514405930176</c:v>
                </c:pt>
                <c:pt idx="1">
                  <c:v>0.96611712101824654</c:v>
                </c:pt>
                <c:pt idx="2">
                  <c:v>1.00177559766475</c:v>
                </c:pt>
                <c:pt idx="3">
                  <c:v>1</c:v>
                </c:pt>
                <c:pt idx="4">
                  <c:v>1.010439579930352</c:v>
                </c:pt>
                <c:pt idx="5">
                  <c:v>1.0122781276674215</c:v>
                </c:pt>
                <c:pt idx="6">
                  <c:v>1.0135267406129511</c:v>
                </c:pt>
                <c:pt idx="7">
                  <c:v>1.023786232529692</c:v>
                </c:pt>
                <c:pt idx="8">
                  <c:v>1.0264817842971272</c:v>
                </c:pt>
                <c:pt idx="9">
                  <c:v>1.0199182814931995</c:v>
                </c:pt>
                <c:pt idx="10">
                  <c:v>1.0143204879990972</c:v>
                </c:pt>
                <c:pt idx="11">
                  <c:v>1.0227446930961519</c:v>
                </c:pt>
                <c:pt idx="12">
                  <c:v>1.0235617210344752</c:v>
                </c:pt>
                <c:pt idx="13">
                  <c:v>1.0253070810952376</c:v>
                </c:pt>
                <c:pt idx="14">
                  <c:v>1.0276541404202848</c:v>
                </c:pt>
                <c:pt idx="15">
                  <c:v>1.030128867977202</c:v>
                </c:pt>
                <c:pt idx="16">
                  <c:v>1.0267048480062491</c:v>
                </c:pt>
                <c:pt idx="17">
                  <c:v>1.0228409114676533</c:v>
                </c:pt>
                <c:pt idx="18">
                  <c:v>1.0189770244289527</c:v>
                </c:pt>
                <c:pt idx="19">
                  <c:v>1.0156565930743604</c:v>
                </c:pt>
                <c:pt idx="20">
                  <c:v>1.0092746424961632</c:v>
                </c:pt>
                <c:pt idx="21">
                  <c:v>1.0023767472328349</c:v>
                </c:pt>
                <c:pt idx="22">
                  <c:v>1.0018853096996003</c:v>
                </c:pt>
                <c:pt idx="23">
                  <c:v>0.99559729078156078</c:v>
                </c:pt>
                <c:pt idx="24">
                  <c:v>0.99275999170719975</c:v>
                </c:pt>
                <c:pt idx="25">
                  <c:v>0.99025170595798895</c:v>
                </c:pt>
                <c:pt idx="26">
                  <c:v>0.9908725254762798</c:v>
                </c:pt>
                <c:pt idx="27">
                  <c:v>0.98343019295092926</c:v>
                </c:pt>
                <c:pt idx="28">
                  <c:v>0.98166710374017552</c:v>
                </c:pt>
                <c:pt idx="29">
                  <c:v>0.9771280687724001</c:v>
                </c:pt>
                <c:pt idx="30">
                  <c:v>0.97350662366487506</c:v>
                </c:pt>
                <c:pt idx="31">
                  <c:v>0.96725931318912584</c:v>
                </c:pt>
                <c:pt idx="32">
                  <c:v>0.96078472552820793</c:v>
                </c:pt>
                <c:pt idx="33">
                  <c:v>0.95914217474874075</c:v>
                </c:pt>
                <c:pt idx="34">
                  <c:v>0.9529305716441494</c:v>
                </c:pt>
                <c:pt idx="35">
                  <c:v>0.94992529768586897</c:v>
                </c:pt>
                <c:pt idx="36">
                  <c:v>0.9470256058779617</c:v>
                </c:pt>
                <c:pt idx="37">
                  <c:v>0.94546411099038907</c:v>
                </c:pt>
                <c:pt idx="38">
                  <c:v>0.94472832394436546</c:v>
                </c:pt>
                <c:pt idx="39">
                  <c:v>0.94324340799828721</c:v>
                </c:pt>
                <c:pt idx="40">
                  <c:v>0.94001995840362118</c:v>
                </c:pt>
                <c:pt idx="41">
                  <c:v>0.94025791027615979</c:v>
                </c:pt>
                <c:pt idx="42">
                  <c:v>0.93693667265994185</c:v>
                </c:pt>
                <c:pt idx="43">
                  <c:v>0.93457508919063748</c:v>
                </c:pt>
                <c:pt idx="44">
                  <c:v>0.93364864397335379</c:v>
                </c:pt>
                <c:pt idx="45">
                  <c:v>0.93131146770087536</c:v>
                </c:pt>
                <c:pt idx="46">
                  <c:v>0.92942094450088242</c:v>
                </c:pt>
                <c:pt idx="47">
                  <c:v>0.92761779341084782</c:v>
                </c:pt>
                <c:pt idx="48">
                  <c:v>0.92535963832932011</c:v>
                </c:pt>
                <c:pt idx="49">
                  <c:v>0.92271037565999103</c:v>
                </c:pt>
                <c:pt idx="50">
                  <c:v>0.9191890777933579</c:v>
                </c:pt>
                <c:pt idx="51">
                  <c:v>0.91723166857623406</c:v>
                </c:pt>
                <c:pt idx="52">
                  <c:v>0.91557660918951067</c:v>
                </c:pt>
                <c:pt idx="53">
                  <c:v>0.91437541772410413</c:v>
                </c:pt>
                <c:pt idx="54">
                  <c:v>0.91237456509922121</c:v>
                </c:pt>
                <c:pt idx="55">
                  <c:v>0.91097383333604376</c:v>
                </c:pt>
                <c:pt idx="56">
                  <c:v>0.90691889628897582</c:v>
                </c:pt>
                <c:pt idx="57">
                  <c:v>0.90547245126832943</c:v>
                </c:pt>
                <c:pt idx="58">
                  <c:v>0.90437516725048506</c:v>
                </c:pt>
                <c:pt idx="59">
                  <c:v>0.90394993727685313</c:v>
                </c:pt>
                <c:pt idx="60">
                  <c:v>0.90331521635184087</c:v>
                </c:pt>
                <c:pt idx="61">
                  <c:v>0.90221250094523087</c:v>
                </c:pt>
                <c:pt idx="62">
                  <c:v>0.90194088935485184</c:v>
                </c:pt>
                <c:pt idx="63">
                  <c:v>0.90057643055298531</c:v>
                </c:pt>
                <c:pt idx="64">
                  <c:v>0.89942726622991753</c:v>
                </c:pt>
                <c:pt idx="65">
                  <c:v>0.89913240290182783</c:v>
                </c:pt>
                <c:pt idx="66">
                  <c:v>0.89682309832242513</c:v>
                </c:pt>
                <c:pt idx="67">
                  <c:v>0.89635209284125217</c:v>
                </c:pt>
                <c:pt idx="68">
                  <c:v>0.89496936120011905</c:v>
                </c:pt>
                <c:pt idx="69">
                  <c:v>0.89523093501363038</c:v>
                </c:pt>
                <c:pt idx="70">
                  <c:v>0.89433362888707024</c:v>
                </c:pt>
                <c:pt idx="71">
                  <c:v>0.89256486292862014</c:v>
                </c:pt>
                <c:pt idx="72">
                  <c:v>0.89176550853486425</c:v>
                </c:pt>
                <c:pt idx="73">
                  <c:v>0.89107564113615545</c:v>
                </c:pt>
                <c:pt idx="74">
                  <c:v>0.89018304371951351</c:v>
                </c:pt>
                <c:pt idx="75">
                  <c:v>0.88978745969574446</c:v>
                </c:pt>
                <c:pt idx="76">
                  <c:v>0.88720463702853491</c:v>
                </c:pt>
                <c:pt idx="77">
                  <c:v>0.88579228312900327</c:v>
                </c:pt>
                <c:pt idx="78">
                  <c:v>0.885012633009998</c:v>
                </c:pt>
                <c:pt idx="79">
                  <c:v>0.88385252202870668</c:v>
                </c:pt>
                <c:pt idx="80">
                  <c:v>0.88303051063291738</c:v>
                </c:pt>
                <c:pt idx="81">
                  <c:v>0.88148668991676637</c:v>
                </c:pt>
                <c:pt idx="82">
                  <c:v>0.87915713447975419</c:v>
                </c:pt>
                <c:pt idx="83">
                  <c:v>0.87713490006058314</c:v>
                </c:pt>
                <c:pt idx="84">
                  <c:v>0.87679682244013479</c:v>
                </c:pt>
                <c:pt idx="85">
                  <c:v>0.87613751986055421</c:v>
                </c:pt>
                <c:pt idx="86">
                  <c:v>0.87555880927192409</c:v>
                </c:pt>
                <c:pt idx="87">
                  <c:v>0.87362358196068979</c:v>
                </c:pt>
                <c:pt idx="88">
                  <c:v>0.87223171418482592</c:v>
                </c:pt>
                <c:pt idx="89">
                  <c:v>0.87015594871703017</c:v>
                </c:pt>
                <c:pt idx="90">
                  <c:v>0.86882309172157957</c:v>
                </c:pt>
                <c:pt idx="91">
                  <c:v>0.86703176688506056</c:v>
                </c:pt>
                <c:pt idx="92">
                  <c:v>0.86482243693111616</c:v>
                </c:pt>
                <c:pt idx="93">
                  <c:v>0.86409433062245666</c:v>
                </c:pt>
                <c:pt idx="94">
                  <c:v>0.8619097709687471</c:v>
                </c:pt>
                <c:pt idx="95">
                  <c:v>0.86060751389521351</c:v>
                </c:pt>
                <c:pt idx="96">
                  <c:v>0.85788067778471289</c:v>
                </c:pt>
                <c:pt idx="97">
                  <c:v>0.85733797316134908</c:v>
                </c:pt>
                <c:pt idx="98">
                  <c:v>0.85601877615335931</c:v>
                </c:pt>
                <c:pt idx="99">
                  <c:v>0.85367738525483916</c:v>
                </c:pt>
                <c:pt idx="100">
                  <c:v>0.8530737971817941</c:v>
                </c:pt>
                <c:pt idx="101">
                  <c:v>0.85268136878209588</c:v>
                </c:pt>
                <c:pt idx="102">
                  <c:v>0.85209371041998783</c:v>
                </c:pt>
                <c:pt idx="103">
                  <c:v>0.85123839160125558</c:v>
                </c:pt>
                <c:pt idx="104">
                  <c:v>0.85099338152196391</c:v>
                </c:pt>
                <c:pt idx="105">
                  <c:v>0.8496314327192025</c:v>
                </c:pt>
                <c:pt idx="106">
                  <c:v>0.84801462919063464</c:v>
                </c:pt>
                <c:pt idx="107">
                  <c:v>0.84772102081234457</c:v>
                </c:pt>
                <c:pt idx="108">
                  <c:v>0.84645976120316258</c:v>
                </c:pt>
                <c:pt idx="109">
                  <c:v>0.84591779412171431</c:v>
                </c:pt>
                <c:pt idx="110">
                  <c:v>0.84508614982323604</c:v>
                </c:pt>
                <c:pt idx="111">
                  <c:v>0.84351613682624038</c:v>
                </c:pt>
                <c:pt idx="112">
                  <c:v>0.84312739801068659</c:v>
                </c:pt>
                <c:pt idx="113">
                  <c:v>0.84248215762241296</c:v>
                </c:pt>
                <c:pt idx="114">
                  <c:v>0.84194658037873393</c:v>
                </c:pt>
                <c:pt idx="115">
                  <c:v>0.84165334096287725</c:v>
                </c:pt>
                <c:pt idx="116">
                  <c:v>0.84169037356852461</c:v>
                </c:pt>
                <c:pt idx="117">
                  <c:v>0.84067052252474872</c:v>
                </c:pt>
                <c:pt idx="118">
                  <c:v>0.8394998893665474</c:v>
                </c:pt>
                <c:pt idx="119">
                  <c:v>0.83918349853564</c:v>
                </c:pt>
                <c:pt idx="120">
                  <c:v>0.83846948646447395</c:v>
                </c:pt>
                <c:pt idx="121">
                  <c:v>0.83797278254072172</c:v>
                </c:pt>
                <c:pt idx="122">
                  <c:v>0.83688789070166014</c:v>
                </c:pt>
                <c:pt idx="123">
                  <c:v>0.83563092314529286</c:v>
                </c:pt>
                <c:pt idx="124">
                  <c:v>0.83453651986816535</c:v>
                </c:pt>
                <c:pt idx="125">
                  <c:v>0.83398231049683103</c:v>
                </c:pt>
                <c:pt idx="126">
                  <c:v>0.83299266973609976</c:v>
                </c:pt>
                <c:pt idx="127">
                  <c:v>0.83228140787370974</c:v>
                </c:pt>
                <c:pt idx="128">
                  <c:v>0.83144745622184402</c:v>
                </c:pt>
                <c:pt idx="129">
                  <c:v>0.83071347438295706</c:v>
                </c:pt>
                <c:pt idx="130">
                  <c:v>0.83015228446172318</c:v>
                </c:pt>
                <c:pt idx="131">
                  <c:v>0.829478521170256</c:v>
                </c:pt>
                <c:pt idx="132">
                  <c:v>0.82943786225897587</c:v>
                </c:pt>
                <c:pt idx="133">
                  <c:v>0.82963957712879544</c:v>
                </c:pt>
                <c:pt idx="134">
                  <c:v>0.82893613453704784</c:v>
                </c:pt>
                <c:pt idx="135">
                  <c:v>0.82881953285748766</c:v>
                </c:pt>
                <c:pt idx="136">
                  <c:v>0.828751612998858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EB7-4FE2-9B4B-A396684CF667}"/>
            </c:ext>
          </c:extLst>
        </c:ser>
        <c:ser>
          <c:idx val="12"/>
          <c:order val="12"/>
          <c:tx>
            <c:strRef>
              <c:f>'booster old'!$AH$8</c:f>
              <c:strCache>
                <c:ptCount val="1"/>
                <c:pt idx="0">
                  <c:v>Rn v3/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H$9:$AH$166</c:f>
              <c:numCache>
                <c:formatCode>General</c:formatCode>
                <c:ptCount val="158"/>
                <c:pt idx="0">
                  <c:v>0.91864711964535095</c:v>
                </c:pt>
                <c:pt idx="1">
                  <c:v>0.92875085921733713</c:v>
                </c:pt>
                <c:pt idx="2">
                  <c:v>0.97827086861037971</c:v>
                </c:pt>
                <c:pt idx="3">
                  <c:v>1</c:v>
                </c:pt>
                <c:pt idx="4">
                  <c:v>1.023804622730446</c:v>
                </c:pt>
                <c:pt idx="5">
                  <c:v>1.0606968999679769</c:v>
                </c:pt>
                <c:pt idx="6">
                  <c:v>1.087864703381398</c:v>
                </c:pt>
                <c:pt idx="7">
                  <c:v>1.1184895230618839</c:v>
                </c:pt>
                <c:pt idx="8">
                  <c:v>1.1437853716478161</c:v>
                </c:pt>
                <c:pt idx="9">
                  <c:v>1.1554654251084542</c:v>
                </c:pt>
                <c:pt idx="10">
                  <c:v>1.173251647676856</c:v>
                </c:pt>
                <c:pt idx="11">
                  <c:v>1.1906657911003988</c:v>
                </c:pt>
                <c:pt idx="12">
                  <c:v>1.2020861855766451</c:v>
                </c:pt>
                <c:pt idx="13">
                  <c:v>1.2183424930441586</c:v>
                </c:pt>
                <c:pt idx="14">
                  <c:v>1.227828090013829</c:v>
                </c:pt>
                <c:pt idx="15">
                  <c:v>1.239752921994782</c:v>
                </c:pt>
                <c:pt idx="16">
                  <c:v>1.2449279158724644</c:v>
                </c:pt>
                <c:pt idx="17">
                  <c:v>1.2511466669111142</c:v>
                </c:pt>
                <c:pt idx="18">
                  <c:v>1.2565437813079785</c:v>
                </c:pt>
                <c:pt idx="19">
                  <c:v>1.2645691390784943</c:v>
                </c:pt>
                <c:pt idx="20">
                  <c:v>1.2760227890076232</c:v>
                </c:pt>
                <c:pt idx="21">
                  <c:v>1.2792952752000992</c:v>
                </c:pt>
                <c:pt idx="22">
                  <c:v>1.2882406983815731</c:v>
                </c:pt>
                <c:pt idx="23">
                  <c:v>1.2904648051446166</c:v>
                </c:pt>
                <c:pt idx="24">
                  <c:v>1.2962999333564542</c:v>
                </c:pt>
                <c:pt idx="25">
                  <c:v>1.2978377126957614</c:v>
                </c:pt>
                <c:pt idx="26">
                  <c:v>1.306702721748491</c:v>
                </c:pt>
                <c:pt idx="27">
                  <c:v>1.3030456543435782</c:v>
                </c:pt>
                <c:pt idx="28">
                  <c:v>1.3097371053547349</c:v>
                </c:pt>
                <c:pt idx="29">
                  <c:v>1.312607235927258</c:v>
                </c:pt>
                <c:pt idx="30">
                  <c:v>1.3138890026581309</c:v>
                </c:pt>
                <c:pt idx="31">
                  <c:v>1.3125720810761707</c:v>
                </c:pt>
                <c:pt idx="32">
                  <c:v>1.3124809205419619</c:v>
                </c:pt>
                <c:pt idx="33">
                  <c:v>1.3169456607460661</c:v>
                </c:pt>
                <c:pt idx="34">
                  <c:v>1.3179142358706339</c:v>
                </c:pt>
                <c:pt idx="35">
                  <c:v>1.3208740797526968</c:v>
                </c:pt>
                <c:pt idx="36">
                  <c:v>1.3254632453538164</c:v>
                </c:pt>
                <c:pt idx="37">
                  <c:v>1.3303086487984077</c:v>
                </c:pt>
                <c:pt idx="38">
                  <c:v>1.3322414515749783</c:v>
                </c:pt>
                <c:pt idx="39">
                  <c:v>1.3356172771560531</c:v>
                </c:pt>
                <c:pt idx="40">
                  <c:v>1.3372698984976168</c:v>
                </c:pt>
                <c:pt idx="41">
                  <c:v>1.3423318161665363</c:v>
                </c:pt>
                <c:pt idx="42">
                  <c:v>1.3470675730681001</c:v>
                </c:pt>
                <c:pt idx="43">
                  <c:v>1.3475713975722206</c:v>
                </c:pt>
                <c:pt idx="44">
                  <c:v>1.3511874101036518</c:v>
                </c:pt>
                <c:pt idx="45">
                  <c:v>1.3532144627017801</c:v>
                </c:pt>
                <c:pt idx="46">
                  <c:v>1.3561904153593487</c:v>
                </c:pt>
                <c:pt idx="47">
                  <c:v>1.3608980566388209</c:v>
                </c:pt>
                <c:pt idx="48">
                  <c:v>1.3625464466237402</c:v>
                </c:pt>
                <c:pt idx="49">
                  <c:v>1.3642243259184712</c:v>
                </c:pt>
                <c:pt idx="50">
                  <c:v>1.366639376757766</c:v>
                </c:pt>
                <c:pt idx="51">
                  <c:v>1.3697696352032516</c:v>
                </c:pt>
                <c:pt idx="52">
                  <c:v>1.3715527623776353</c:v>
                </c:pt>
                <c:pt idx="53">
                  <c:v>1.374917282913247</c:v>
                </c:pt>
                <c:pt idx="54">
                  <c:v>1.3765033530169619</c:v>
                </c:pt>
                <c:pt idx="55">
                  <c:v>1.3781420861608491</c:v>
                </c:pt>
                <c:pt idx="56">
                  <c:v>1.3778549269525238</c:v>
                </c:pt>
                <c:pt idx="57">
                  <c:v>1.3782620354760162</c:v>
                </c:pt>
                <c:pt idx="58">
                  <c:v>1.3806802784351595</c:v>
                </c:pt>
                <c:pt idx="59">
                  <c:v>1.3837276783289305</c:v>
                </c:pt>
                <c:pt idx="60">
                  <c:v>1.3859827134732705</c:v>
                </c:pt>
                <c:pt idx="61">
                  <c:v>1.3867098142799434</c:v>
                </c:pt>
                <c:pt idx="62">
                  <c:v>1.3897411835601776</c:v>
                </c:pt>
                <c:pt idx="63">
                  <c:v>1.3908346022539124</c:v>
                </c:pt>
                <c:pt idx="64">
                  <c:v>1.3924383693235634</c:v>
                </c:pt>
                <c:pt idx="65">
                  <c:v>1.3935532315792705</c:v>
                </c:pt>
                <c:pt idx="66">
                  <c:v>1.3935142975215884</c:v>
                </c:pt>
                <c:pt idx="67">
                  <c:v>1.3939169885919749</c:v>
                </c:pt>
                <c:pt idx="68">
                  <c:v>1.3939782504604947</c:v>
                </c:pt>
                <c:pt idx="69">
                  <c:v>1.3948893855968323</c:v>
                </c:pt>
                <c:pt idx="70">
                  <c:v>1.3958964339239941</c:v>
                </c:pt>
                <c:pt idx="71">
                  <c:v>1.3973115135703129</c:v>
                </c:pt>
                <c:pt idx="72">
                  <c:v>1.3976945132864034</c:v>
                </c:pt>
                <c:pt idx="73">
                  <c:v>1.3992571880207565</c:v>
                </c:pt>
                <c:pt idx="74">
                  <c:v>1.4002314474115534</c:v>
                </c:pt>
                <c:pt idx="75">
                  <c:v>1.4002119405876932</c:v>
                </c:pt>
                <c:pt idx="76">
                  <c:v>1.3987807744857172</c:v>
                </c:pt>
                <c:pt idx="77">
                  <c:v>1.4003147668680451</c:v>
                </c:pt>
                <c:pt idx="78">
                  <c:v>1.4027494466557624</c:v>
                </c:pt>
                <c:pt idx="79">
                  <c:v>1.403341476344649</c:v>
                </c:pt>
                <c:pt idx="80">
                  <c:v>1.4036198004125073</c:v>
                </c:pt>
                <c:pt idx="81">
                  <c:v>1.4034971931366094</c:v>
                </c:pt>
                <c:pt idx="82">
                  <c:v>1.4037010777113106</c:v>
                </c:pt>
                <c:pt idx="83">
                  <c:v>1.4020742773473851</c:v>
                </c:pt>
                <c:pt idx="84">
                  <c:v>1.403772471413002</c:v>
                </c:pt>
                <c:pt idx="85">
                  <c:v>1.4044825068004532</c:v>
                </c:pt>
                <c:pt idx="86">
                  <c:v>1.4058689347915421</c:v>
                </c:pt>
                <c:pt idx="87">
                  <c:v>1.4051537580520348</c:v>
                </c:pt>
                <c:pt idx="88">
                  <c:v>1.4050490558879583</c:v>
                </c:pt>
                <c:pt idx="89">
                  <c:v>1.4042267243808302</c:v>
                </c:pt>
                <c:pt idx="90">
                  <c:v>1.4048573977802588</c:v>
                </c:pt>
                <c:pt idx="91">
                  <c:v>1.4044653794948219</c:v>
                </c:pt>
                <c:pt idx="92">
                  <c:v>1.4032413305257985</c:v>
                </c:pt>
                <c:pt idx="93">
                  <c:v>1.4049294229596812</c:v>
                </c:pt>
                <c:pt idx="94">
                  <c:v>1.4030306023066625</c:v>
                </c:pt>
                <c:pt idx="95">
                  <c:v>1.4029269512549212</c:v>
                </c:pt>
                <c:pt idx="96">
                  <c:v>1.4013132462164497</c:v>
                </c:pt>
                <c:pt idx="97">
                  <c:v>1.4017416538570504</c:v>
                </c:pt>
                <c:pt idx="98">
                  <c:v>1.4011995470620076</c:v>
                </c:pt>
                <c:pt idx="99">
                  <c:v>1.4013070015808582</c:v>
                </c:pt>
                <c:pt idx="100">
                  <c:v>1.4016808068488125</c:v>
                </c:pt>
                <c:pt idx="101">
                  <c:v>1.4031738349257736</c:v>
                </c:pt>
                <c:pt idx="102">
                  <c:v>1.4039950788010847</c:v>
                </c:pt>
                <c:pt idx="103">
                  <c:v>1.4053828401297308</c:v>
                </c:pt>
                <c:pt idx="104">
                  <c:v>1.4066537307886042</c:v>
                </c:pt>
                <c:pt idx="105">
                  <c:v>1.4057426321088504</c:v>
                </c:pt>
                <c:pt idx="106">
                  <c:v>1.4051955046764761</c:v>
                </c:pt>
                <c:pt idx="107">
                  <c:v>1.4055934483599242</c:v>
                </c:pt>
                <c:pt idx="108">
                  <c:v>1.4060669614959875</c:v>
                </c:pt>
                <c:pt idx="109">
                  <c:v>1.4074396191598975</c:v>
                </c:pt>
                <c:pt idx="110">
                  <c:v>1.4073090260912502</c:v>
                </c:pt>
                <c:pt idx="111">
                  <c:v>1.4066260147640566</c:v>
                </c:pt>
                <c:pt idx="112">
                  <c:v>1.4072135934237779</c:v>
                </c:pt>
                <c:pt idx="113">
                  <c:v>1.4077012606696069</c:v>
                </c:pt>
                <c:pt idx="114">
                  <c:v>1.4075756632436982</c:v>
                </c:pt>
                <c:pt idx="115">
                  <c:v>1.408082610341209</c:v>
                </c:pt>
                <c:pt idx="116">
                  <c:v>1.4083704765790417</c:v>
                </c:pt>
                <c:pt idx="117">
                  <c:v>1.4082350435634012</c:v>
                </c:pt>
                <c:pt idx="118">
                  <c:v>1.4080153857605715</c:v>
                </c:pt>
                <c:pt idx="119">
                  <c:v>1.4087269201930301</c:v>
                </c:pt>
                <c:pt idx="120">
                  <c:v>1.4088862926208956</c:v>
                </c:pt>
                <c:pt idx="121">
                  <c:v>1.4097902520674714</c:v>
                </c:pt>
                <c:pt idx="122">
                  <c:v>1.4094480453222773</c:v>
                </c:pt>
                <c:pt idx="123">
                  <c:v>1.4086988910314919</c:v>
                </c:pt>
                <c:pt idx="124">
                  <c:v>1.4081419450527148</c:v>
                </c:pt>
                <c:pt idx="125">
                  <c:v>1.408189482521508</c:v>
                </c:pt>
                <c:pt idx="126">
                  <c:v>1.4075182522909377</c:v>
                </c:pt>
                <c:pt idx="127">
                  <c:v>1.4078017634951885</c:v>
                </c:pt>
                <c:pt idx="128">
                  <c:v>1.4076227084610891</c:v>
                </c:pt>
                <c:pt idx="129">
                  <c:v>1.4076048089911546</c:v>
                </c:pt>
                <c:pt idx="130">
                  <c:v>1.4076179045058563</c:v>
                </c:pt>
                <c:pt idx="131">
                  <c:v>1.4072593718535058</c:v>
                </c:pt>
                <c:pt idx="132">
                  <c:v>1.4075728239410952</c:v>
                </c:pt>
                <c:pt idx="133">
                  <c:v>1.4077972055190424</c:v>
                </c:pt>
                <c:pt idx="134">
                  <c:v>1.4073611885095283</c:v>
                </c:pt>
                <c:pt idx="135">
                  <c:v>1.4071955483996053</c:v>
                </c:pt>
                <c:pt idx="136">
                  <c:v>1.407146144113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AEB7-4FE2-9B4B-A396684CF667}"/>
            </c:ext>
          </c:extLst>
        </c:ser>
        <c:ser>
          <c:idx val="13"/>
          <c:order val="13"/>
          <c:tx>
            <c:strRef>
              <c:f>'booster old'!$AI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I$9:$AI$166</c:f>
              <c:numCache>
                <c:formatCode>General</c:formatCode>
                <c:ptCount val="158"/>
                <c:pt idx="0">
                  <c:v>0.93776822059657927</c:v>
                </c:pt>
                <c:pt idx="1">
                  <c:v>0.94409530022780375</c:v>
                </c:pt>
                <c:pt idx="2">
                  <c:v>0.98485615905257817</c:v>
                </c:pt>
                <c:pt idx="3">
                  <c:v>1</c:v>
                </c:pt>
                <c:pt idx="4">
                  <c:v>1.0202048892101869</c:v>
                </c:pt>
                <c:pt idx="5">
                  <c:v>1.0437758802780788</c:v>
                </c:pt>
                <c:pt idx="6">
                  <c:v>1.0617199416106042</c:v>
                </c:pt>
                <c:pt idx="7">
                  <c:v>1.0851795415318719</c:v>
                </c:pt>
                <c:pt idx="8">
                  <c:v>1.1032596361518379</c:v>
                </c:pt>
                <c:pt idx="9">
                  <c:v>1.1071720024441316</c:v>
                </c:pt>
                <c:pt idx="10">
                  <c:v>1.1168496963643213</c:v>
                </c:pt>
                <c:pt idx="11">
                  <c:v>1.1308813727653755</c:v>
                </c:pt>
                <c:pt idx="12">
                  <c:v>1.1380823426063287</c:v>
                </c:pt>
                <c:pt idx="13">
                  <c:v>1.1485111667708292</c:v>
                </c:pt>
                <c:pt idx="14">
                  <c:v>1.1551845094543838</c:v>
                </c:pt>
                <c:pt idx="15">
                  <c:v>1.1637478611403389</c:v>
                </c:pt>
                <c:pt idx="16">
                  <c:v>1.1664459851014031</c:v>
                </c:pt>
                <c:pt idx="17">
                  <c:v>1.1688903053196664</c:v>
                </c:pt>
                <c:pt idx="18">
                  <c:v>1.1704697932512014</c:v>
                </c:pt>
                <c:pt idx="19">
                  <c:v>1.1742659291771886</c:v>
                </c:pt>
                <c:pt idx="20">
                  <c:v>1.1792567078723855</c:v>
                </c:pt>
                <c:pt idx="21">
                  <c:v>1.1794389986437304</c:v>
                </c:pt>
                <c:pt idx="22">
                  <c:v>1.184457458498281</c:v>
                </c:pt>
                <c:pt idx="23">
                  <c:v>1.1833855477256277</c:v>
                </c:pt>
                <c:pt idx="24">
                  <c:v>1.1861570980583871</c:v>
                </c:pt>
                <c:pt idx="25">
                  <c:v>1.1863737829299799</c:v>
                </c:pt>
                <c:pt idx="26">
                  <c:v>1.19220786660583</c:v>
                </c:pt>
                <c:pt idx="27">
                  <c:v>1.1871486078570599</c:v>
                </c:pt>
                <c:pt idx="28">
                  <c:v>1.1906336097900252</c:v>
                </c:pt>
                <c:pt idx="29">
                  <c:v>1.1911111895584474</c:v>
                </c:pt>
                <c:pt idx="30">
                  <c:v>1.1905864941733935</c:v>
                </c:pt>
                <c:pt idx="31">
                  <c:v>1.1874669531471618</c:v>
                </c:pt>
                <c:pt idx="32">
                  <c:v>1.185098070524609</c:v>
                </c:pt>
                <c:pt idx="33">
                  <c:v>1.1875255726863874</c:v>
                </c:pt>
                <c:pt idx="34">
                  <c:v>1.186030088653441</c:v>
                </c:pt>
                <c:pt idx="35">
                  <c:v>1.1867720883181654</c:v>
                </c:pt>
                <c:pt idx="36">
                  <c:v>1.1885240941207023</c:v>
                </c:pt>
                <c:pt idx="37">
                  <c:v>1.1906344639871089</c:v>
                </c:pt>
                <c:pt idx="38">
                  <c:v>1.1918411067823835</c:v>
                </c:pt>
                <c:pt idx="39">
                  <c:v>1.1932783879327518</c:v>
                </c:pt>
                <c:pt idx="40">
                  <c:v>1.1931569003196956</c:v>
                </c:pt>
                <c:pt idx="41">
                  <c:v>1.1964378246737126</c:v>
                </c:pt>
                <c:pt idx="42">
                  <c:v>1.1981963511565403</c:v>
                </c:pt>
                <c:pt idx="43">
                  <c:v>1.1976492617410877</c:v>
                </c:pt>
                <c:pt idx="44">
                  <c:v>1.1997252497728328</c:v>
                </c:pt>
                <c:pt idx="45">
                  <c:v>1.2001764577440901</c:v>
                </c:pt>
                <c:pt idx="46">
                  <c:v>1.20147808628786</c:v>
                </c:pt>
                <c:pt idx="47">
                  <c:v>1.2036194867266903</c:v>
                </c:pt>
                <c:pt idx="48">
                  <c:v>1.2037949741378744</c:v>
                </c:pt>
                <c:pt idx="49">
                  <c:v>1.2040799030708582</c:v>
                </c:pt>
                <c:pt idx="50">
                  <c:v>1.2042769723983056</c:v>
                </c:pt>
                <c:pt idx="51">
                  <c:v>1.2055561462947075</c:v>
                </c:pt>
                <c:pt idx="52">
                  <c:v>1.2060081364484825</c:v>
                </c:pt>
                <c:pt idx="53">
                  <c:v>1.2078060850715198</c:v>
                </c:pt>
                <c:pt idx="54">
                  <c:v>1.2082044128205862</c:v>
                </c:pt>
                <c:pt idx="55">
                  <c:v>1.2085031907847734</c:v>
                </c:pt>
                <c:pt idx="56">
                  <c:v>1.2069625136077946</c:v>
                </c:pt>
                <c:pt idx="57">
                  <c:v>1.2065517405391872</c:v>
                </c:pt>
                <c:pt idx="58">
                  <c:v>1.2076542906503598</c:v>
                </c:pt>
                <c:pt idx="59">
                  <c:v>1.2093771157514608</c:v>
                </c:pt>
                <c:pt idx="60">
                  <c:v>1.2105806497850686</c:v>
                </c:pt>
                <c:pt idx="61">
                  <c:v>1.2105788176510532</c:v>
                </c:pt>
                <c:pt idx="62">
                  <c:v>1.2123894268171509</c:v>
                </c:pt>
                <c:pt idx="63">
                  <c:v>1.212659795450173</c:v>
                </c:pt>
                <c:pt idx="64">
                  <c:v>1.213382938991459</c:v>
                </c:pt>
                <c:pt idx="65">
                  <c:v>1.2138764806191342</c:v>
                </c:pt>
                <c:pt idx="66">
                  <c:v>1.2129274318488596</c:v>
                </c:pt>
                <c:pt idx="67">
                  <c:v>1.2128477347790867</c:v>
                </c:pt>
                <c:pt idx="68">
                  <c:v>1.2123109958607712</c:v>
                </c:pt>
                <c:pt idx="69">
                  <c:v>1.2129055832682978</c:v>
                </c:pt>
                <c:pt idx="70">
                  <c:v>1.2131710240028402</c:v>
                </c:pt>
                <c:pt idx="71">
                  <c:v>1.2134582277124706</c:v>
                </c:pt>
                <c:pt idx="72">
                  <c:v>1.2133193186154354</c:v>
                </c:pt>
                <c:pt idx="73">
                  <c:v>1.214045301993236</c:v>
                </c:pt>
                <c:pt idx="74">
                  <c:v>1.2142626099980833</c:v>
                </c:pt>
                <c:pt idx="75">
                  <c:v>1.2139925188518579</c:v>
                </c:pt>
                <c:pt idx="76">
                  <c:v>1.2122085469801689</c:v>
                </c:pt>
                <c:pt idx="77">
                  <c:v>1.2127034571754467</c:v>
                </c:pt>
                <c:pt idx="78">
                  <c:v>1.2139578978647751</c:v>
                </c:pt>
                <c:pt idx="79">
                  <c:v>1.2139591769845128</c:v>
                </c:pt>
                <c:pt idx="80">
                  <c:v>1.2138274378105549</c:v>
                </c:pt>
                <c:pt idx="81">
                  <c:v>1.2132334619586622</c:v>
                </c:pt>
                <c:pt idx="82">
                  <c:v>1.21253659945051</c:v>
                </c:pt>
                <c:pt idx="83">
                  <c:v>1.2107408229087535</c:v>
                </c:pt>
                <c:pt idx="84">
                  <c:v>1.2117576580637766</c:v>
                </c:pt>
                <c:pt idx="85">
                  <c:v>1.2119165149366964</c:v>
                </c:pt>
                <c:pt idx="86">
                  <c:v>1.2125792341924722</c:v>
                </c:pt>
                <c:pt idx="87">
                  <c:v>1.2114539092842598</c:v>
                </c:pt>
                <c:pt idx="88">
                  <c:v>1.2108990597728837</c:v>
                </c:pt>
                <c:pt idx="89">
                  <c:v>1.2095353345970743</c:v>
                </c:pt>
                <c:pt idx="90">
                  <c:v>1.2095272880000283</c:v>
                </c:pt>
                <c:pt idx="91">
                  <c:v>1.2086168769600116</c:v>
                </c:pt>
                <c:pt idx="92">
                  <c:v>1.2070037183704865</c:v>
                </c:pt>
                <c:pt idx="93">
                  <c:v>1.207811926461231</c:v>
                </c:pt>
                <c:pt idx="94">
                  <c:v>1.2057629499361726</c:v>
                </c:pt>
                <c:pt idx="95">
                  <c:v>1.2051851460650749</c:v>
                </c:pt>
                <c:pt idx="96">
                  <c:v>1.2031840068146238</c:v>
                </c:pt>
                <c:pt idx="97">
                  <c:v>1.2032101246381961</c:v>
                </c:pt>
                <c:pt idx="98">
                  <c:v>1.2023641197863428</c:v>
                </c:pt>
                <c:pt idx="99">
                  <c:v>1.2015825310699342</c:v>
                </c:pt>
                <c:pt idx="100">
                  <c:v>1.201477375783107</c:v>
                </c:pt>
                <c:pt idx="101">
                  <c:v>1.2022733677460489</c:v>
                </c:pt>
                <c:pt idx="102">
                  <c:v>1.2025800058903708</c:v>
                </c:pt>
                <c:pt idx="103">
                  <c:v>1.203209709176045</c:v>
                </c:pt>
                <c:pt idx="104">
                  <c:v>1.2039196271729966</c:v>
                </c:pt>
                <c:pt idx="105">
                  <c:v>1.2028734761759097</c:v>
                </c:pt>
                <c:pt idx="106">
                  <c:v>1.2019230307584412</c:v>
                </c:pt>
                <c:pt idx="107">
                  <c:v>1.2020420967599463</c:v>
                </c:pt>
                <c:pt idx="108">
                  <c:v>1.2019184760085098</c:v>
                </c:pt>
                <c:pt idx="109">
                  <c:v>1.2026279895777912</c:v>
                </c:pt>
                <c:pt idx="110">
                  <c:v>1.2022404167461271</c:v>
                </c:pt>
                <c:pt idx="111">
                  <c:v>1.2012575325642456</c:v>
                </c:pt>
                <c:pt idx="112">
                  <c:v>1.2015158013754181</c:v>
                </c:pt>
                <c:pt idx="113">
                  <c:v>1.20156301383054</c:v>
                </c:pt>
                <c:pt idx="114">
                  <c:v>1.2012312539902941</c:v>
                </c:pt>
                <c:pt idx="115">
                  <c:v>1.2014066373282615</c:v>
                </c:pt>
                <c:pt idx="116">
                  <c:v>1.2015972501694239</c:v>
                </c:pt>
                <c:pt idx="117">
                  <c:v>1.2011086060538181</c:v>
                </c:pt>
                <c:pt idx="118">
                  <c:v>1.2004900474818843</c:v>
                </c:pt>
                <c:pt idx="119">
                  <c:v>1.2008025575157062</c:v>
                </c:pt>
                <c:pt idx="120">
                  <c:v>1.2006174210406606</c:v>
                </c:pt>
                <c:pt idx="121">
                  <c:v>1.2010586744109926</c:v>
                </c:pt>
                <c:pt idx="122">
                  <c:v>1.2005211158931735</c:v>
                </c:pt>
                <c:pt idx="123">
                  <c:v>1.1995565779650208</c:v>
                </c:pt>
                <c:pt idx="124">
                  <c:v>1.1987797815871377</c:v>
                </c:pt>
                <c:pt idx="125">
                  <c:v>1.1986021324727849</c:v>
                </c:pt>
                <c:pt idx="126">
                  <c:v>1.1977686323787018</c:v>
                </c:pt>
                <c:pt idx="127">
                  <c:v>1.1976599044122314</c:v>
                </c:pt>
                <c:pt idx="128">
                  <c:v>1.1972119507251309</c:v>
                </c:pt>
                <c:pt idx="129">
                  <c:v>1.1969055394794055</c:v>
                </c:pt>
                <c:pt idx="130">
                  <c:v>1.1966926128734194</c:v>
                </c:pt>
                <c:pt idx="131">
                  <c:v>1.1961946059424855</c:v>
                </c:pt>
                <c:pt idx="132">
                  <c:v>1.1963731780786817</c:v>
                </c:pt>
                <c:pt idx="133">
                  <c:v>1.1965638403927721</c:v>
                </c:pt>
                <c:pt idx="134">
                  <c:v>1.1960303125730947</c:v>
                </c:pt>
                <c:pt idx="135">
                  <c:v>1.1958728094187787</c:v>
                </c:pt>
                <c:pt idx="136">
                  <c:v>1.19581627810927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AEB7-4FE2-9B4B-A396684CF667}"/>
            </c:ext>
          </c:extLst>
        </c:ser>
        <c:ser>
          <c:idx val="14"/>
          <c:order val="14"/>
          <c:tx>
            <c:strRef>
              <c:f>'booster old'!$AJ$8</c:f>
              <c:strCache>
                <c:ptCount val="1"/>
                <c:pt idx="0">
                  <c:v>Rn b/ub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J$9:$AJ$166</c:f>
              <c:numCache>
                <c:formatCode>General</c:formatCode>
                <c:ptCount val="158"/>
                <c:pt idx="0">
                  <c:v>0.93101875675907597</c:v>
                </c:pt>
                <c:pt idx="1">
                  <c:v>0.94132956284201585</c:v>
                </c:pt>
                <c:pt idx="2">
                  <c:v>0.97996691983939221</c:v>
                </c:pt>
                <c:pt idx="3">
                  <c:v>1</c:v>
                </c:pt>
                <c:pt idx="4">
                  <c:v>1.0173514386143097</c:v>
                </c:pt>
                <c:pt idx="5">
                  <c:v>1.0536920189992489</c:v>
                </c:pt>
                <c:pt idx="6">
                  <c:v>1.0796661579897489</c:v>
                </c:pt>
                <c:pt idx="7">
                  <c:v>1.1045323728303187</c:v>
                </c:pt>
                <c:pt idx="8">
                  <c:v>1.1266542602270775</c:v>
                </c:pt>
                <c:pt idx="9">
                  <c:v>1.1429683003823361</c:v>
                </c:pt>
                <c:pt idx="10">
                  <c:v>1.1627792659238589</c:v>
                </c:pt>
                <c:pt idx="11">
                  <c:v>1.175704974702261</c:v>
                </c:pt>
                <c:pt idx="12">
                  <c:v>1.187009248181452</c:v>
                </c:pt>
                <c:pt idx="13">
                  <c:v>1.2028401080400084</c:v>
                </c:pt>
                <c:pt idx="14">
                  <c:v>1.2112096340916683</c:v>
                </c:pt>
                <c:pt idx="15">
                  <c:v>1.2214543103754394</c:v>
                </c:pt>
                <c:pt idx="16">
                  <c:v>1.2274061847300395</c:v>
                </c:pt>
                <c:pt idx="17">
                  <c:v>1.2357666633378801</c:v>
                </c:pt>
                <c:pt idx="18">
                  <c:v>1.2438674358076796</c:v>
                </c:pt>
                <c:pt idx="19">
                  <c:v>1.2537625140545776</c:v>
                </c:pt>
                <c:pt idx="20">
                  <c:v>1.2686003637598673</c:v>
                </c:pt>
                <c:pt idx="21">
                  <c:v>1.2747955237408579</c:v>
                </c:pt>
                <c:pt idx="22">
                  <c:v>1.2847125121834515</c:v>
                </c:pt>
                <c:pt idx="23">
                  <c:v>1.2908552194453342</c:v>
                </c:pt>
                <c:pt idx="24">
                  <c:v>1.298157800707606</c:v>
                </c:pt>
                <c:pt idx="25">
                  <c:v>1.3009087205212273</c:v>
                </c:pt>
                <c:pt idx="26">
                  <c:v>1.3094238777937126</c:v>
                </c:pt>
                <c:pt idx="27">
                  <c:v>1.3101969244198373</c:v>
                </c:pt>
                <c:pt idx="28">
                  <c:v>1.3181404529601264</c:v>
                </c:pt>
                <c:pt idx="29">
                  <c:v>1.3232194430031554</c:v>
                </c:pt>
                <c:pt idx="30">
                  <c:v>1.3267083310989967</c:v>
                </c:pt>
                <c:pt idx="31">
                  <c:v>1.3291549412154191</c:v>
                </c:pt>
                <c:pt idx="32">
                  <c:v>1.33290073855361</c:v>
                </c:pt>
                <c:pt idx="33">
                  <c:v>1.3380955109410062</c:v>
                </c:pt>
                <c:pt idx="34">
                  <c:v>1.3426173666266783</c:v>
                </c:pt>
                <c:pt idx="35">
                  <c:v>1.3475399109926929</c:v>
                </c:pt>
                <c:pt idx="36">
                  <c:v>1.3541751276028275</c:v>
                </c:pt>
                <c:pt idx="37">
                  <c:v>1.3607553433329782</c:v>
                </c:pt>
                <c:pt idx="38">
                  <c:v>1.3627585735973764</c:v>
                </c:pt>
                <c:pt idx="39">
                  <c:v>1.3674110390983885</c:v>
                </c:pt>
                <c:pt idx="40">
                  <c:v>1.3711172417705129</c:v>
                </c:pt>
                <c:pt idx="41">
                  <c:v>1.3761670330259694</c:v>
                </c:pt>
                <c:pt idx="42">
                  <c:v>1.3831775253794618</c:v>
                </c:pt>
                <c:pt idx="43">
                  <c:v>1.3852096179392959</c:v>
                </c:pt>
                <c:pt idx="44">
                  <c:v>1.3892956891968609</c:v>
                </c:pt>
                <c:pt idx="45">
                  <c:v>1.3928428694338792</c:v>
                </c:pt>
                <c:pt idx="46">
                  <c:v>1.3969315806375076</c:v>
                </c:pt>
                <c:pt idx="47">
                  <c:v>1.403265133393216</c:v>
                </c:pt>
                <c:pt idx="48">
                  <c:v>1.4065111878895318</c:v>
                </c:pt>
                <c:pt idx="49">
                  <c:v>1.4096321375619514</c:v>
                </c:pt>
                <c:pt idx="50">
                  <c:v>1.4145187374283721</c:v>
                </c:pt>
                <c:pt idx="51">
                  <c:v>1.4190231653237253</c:v>
                </c:pt>
                <c:pt idx="52">
                  <c:v>1.4220944252797258</c:v>
                </c:pt>
                <c:pt idx="53">
                  <c:v>1.4261816610155968</c:v>
                </c:pt>
                <c:pt idx="54">
                  <c:v>1.4289290198870235</c:v>
                </c:pt>
                <c:pt idx="55">
                  <c:v>1.4319784791470054</c:v>
                </c:pt>
                <c:pt idx="56">
                  <c:v>1.4341719786421891</c:v>
                </c:pt>
                <c:pt idx="57">
                  <c:v>1.4358242707389821</c:v>
                </c:pt>
                <c:pt idx="58">
                  <c:v>1.4391297645452812</c:v>
                </c:pt>
                <c:pt idx="59">
                  <c:v>1.4426831069714829</c:v>
                </c:pt>
                <c:pt idx="60">
                  <c:v>1.4454460164843927</c:v>
                </c:pt>
                <c:pt idx="61">
                  <c:v>1.4470612051406864</c:v>
                </c:pt>
                <c:pt idx="62">
                  <c:v>1.4504215520091579</c:v>
                </c:pt>
                <c:pt idx="63">
                  <c:v>1.4523476199446375</c:v>
                </c:pt>
                <c:pt idx="64">
                  <c:v>1.454565663087013</c:v>
                </c:pt>
                <c:pt idx="65">
                  <c:v>1.456125651844592</c:v>
                </c:pt>
                <c:pt idx="66">
                  <c:v>1.457817475318318</c:v>
                </c:pt>
                <c:pt idx="67">
                  <c:v>1.4588664231497719</c:v>
                </c:pt>
                <c:pt idx="68">
                  <c:v>1.4600124137050594</c:v>
                </c:pt>
                <c:pt idx="69">
                  <c:v>1.4609317523454362</c:v>
                </c:pt>
                <c:pt idx="70">
                  <c:v>1.4626861372518036</c:v>
                </c:pt>
                <c:pt idx="71">
                  <c:v>1.4653163628057275</c:v>
                </c:pt>
                <c:pt idx="72">
                  <c:v>1.4664389335085037</c:v>
                </c:pt>
                <c:pt idx="73">
                  <c:v>1.4685750190833671</c:v>
                </c:pt>
                <c:pt idx="74">
                  <c:v>1.4703543693204599</c:v>
                </c:pt>
                <c:pt idx="75">
                  <c:v>1.4708236831082093</c:v>
                </c:pt>
                <c:pt idx="76">
                  <c:v>1.4709917438740783</c:v>
                </c:pt>
                <c:pt idx="77">
                  <c:v>1.4735102745374582</c:v>
                </c:pt>
                <c:pt idx="78">
                  <c:v>1.4766165866863177</c:v>
                </c:pt>
                <c:pt idx="79">
                  <c:v>1.4779537596534618</c:v>
                </c:pt>
                <c:pt idx="80">
                  <c:v>1.4788364827159581</c:v>
                </c:pt>
                <c:pt idx="81">
                  <c:v>1.4796979171228624</c:v>
                </c:pt>
                <c:pt idx="82">
                  <c:v>1.4814997212584267</c:v>
                </c:pt>
                <c:pt idx="83">
                  <c:v>1.4812586407439703</c:v>
                </c:pt>
                <c:pt idx="84">
                  <c:v>1.4831621672552757</c:v>
                </c:pt>
                <c:pt idx="85">
                  <c:v>1.4844720146069286</c:v>
                </c:pt>
                <c:pt idx="86">
                  <c:v>1.4863506039732399</c:v>
                </c:pt>
                <c:pt idx="87">
                  <c:v>1.4868964996406751</c:v>
                </c:pt>
                <c:pt idx="88">
                  <c:v>1.4877321741436422</c:v>
                </c:pt>
                <c:pt idx="89">
                  <c:v>1.4884977621403128</c:v>
                </c:pt>
                <c:pt idx="90">
                  <c:v>1.4899566710119279</c:v>
                </c:pt>
                <c:pt idx="91">
                  <c:v>1.490829827166287</c:v>
                </c:pt>
                <c:pt idx="92">
                  <c:v>1.4911650221260111</c:v>
                </c:pt>
                <c:pt idx="93">
                  <c:v>1.4934646061841277</c:v>
                </c:pt>
                <c:pt idx="94">
                  <c:v>1.4931031368567824</c:v>
                </c:pt>
                <c:pt idx="95">
                  <c:v>1.4939948959806737</c:v>
                </c:pt>
                <c:pt idx="96">
                  <c:v>1.4941968424830243</c:v>
                </c:pt>
                <c:pt idx="97">
                  <c:v>1.495133648815459</c:v>
                </c:pt>
                <c:pt idx="98">
                  <c:v>1.4955431706842348</c:v>
                </c:pt>
                <c:pt idx="99">
                  <c:v>1.4973282207449419</c:v>
                </c:pt>
                <c:pt idx="100">
                  <c:v>1.4984002909207035</c:v>
                </c:pt>
                <c:pt idx="101">
                  <c:v>1.5002881754272031</c:v>
                </c:pt>
                <c:pt idx="102">
                  <c:v>1.5015861101193344</c:v>
                </c:pt>
                <c:pt idx="103">
                  <c:v>1.5035602722619592</c:v>
                </c:pt>
                <c:pt idx="104">
                  <c:v>1.5051052539609049</c:v>
                </c:pt>
                <c:pt idx="105">
                  <c:v>1.5050619156023066</c:v>
                </c:pt>
                <c:pt idx="106">
                  <c:v>1.5056751724194972</c:v>
                </c:pt>
                <c:pt idx="107">
                  <c:v>1.506364721938787</c:v>
                </c:pt>
                <c:pt idx="108">
                  <c:v>1.5077130428195864</c:v>
                </c:pt>
                <c:pt idx="109">
                  <c:v>1.509500132208945</c:v>
                </c:pt>
                <c:pt idx="110">
                  <c:v>1.5099677956244006</c:v>
                </c:pt>
                <c:pt idx="111">
                  <c:v>1.5103336885932681</c:v>
                </c:pt>
                <c:pt idx="112">
                  <c:v>1.5111905683064273</c:v>
                </c:pt>
                <c:pt idx="113">
                  <c:v>1.5122359302815473</c:v>
                </c:pt>
                <c:pt idx="114">
                  <c:v>1.5126055171510191</c:v>
                </c:pt>
                <c:pt idx="115">
                  <c:v>1.5134406468821191</c:v>
                </c:pt>
                <c:pt idx="116">
                  <c:v>1.5137327888416912</c:v>
                </c:pt>
                <c:pt idx="117">
                  <c:v>1.5143943134285103</c:v>
                </c:pt>
                <c:pt idx="118">
                  <c:v>1.5151196926222708</c:v>
                </c:pt>
                <c:pt idx="119">
                  <c:v>1.5161609912083154</c:v>
                </c:pt>
                <c:pt idx="120">
                  <c:v>1.5169067646695262</c:v>
                </c:pt>
                <c:pt idx="121">
                  <c:v>1.5181419225139243</c:v>
                </c:pt>
                <c:pt idx="122">
                  <c:v>1.5184196146910913</c:v>
                </c:pt>
                <c:pt idx="123">
                  <c:v>1.5186006838771557</c:v>
                </c:pt>
                <c:pt idx="124">
                  <c:v>1.5188558266147896</c:v>
                </c:pt>
                <c:pt idx="125">
                  <c:v>1.5193258780602779</c:v>
                </c:pt>
                <c:pt idx="126">
                  <c:v>1.519426896869273</c:v>
                </c:pt>
                <c:pt idx="127">
                  <c:v>1.5203144046617603</c:v>
                </c:pt>
                <c:pt idx="128">
                  <c:v>1.5207974506894559</c:v>
                </c:pt>
                <c:pt idx="129">
                  <c:v>1.5213748773308791</c:v>
                </c:pt>
                <c:pt idx="130">
                  <c:v>1.5218366823255527</c:v>
                </c:pt>
                <c:pt idx="131">
                  <c:v>1.5219983909808394</c:v>
                </c:pt>
                <c:pt idx="132">
                  <c:v>1.5223770876479257</c:v>
                </c:pt>
                <c:pt idx="133">
                  <c:v>1.5225208849844161</c:v>
                </c:pt>
                <c:pt idx="134">
                  <c:v>1.5225717759662607</c:v>
                </c:pt>
                <c:pt idx="135">
                  <c:v>1.5224995470834435</c:v>
                </c:pt>
                <c:pt idx="136">
                  <c:v>1.5224973649198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AEB7-4FE2-9B4B-A396684CF6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82364111"/>
        <c:axId val="13823655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booster old'!$S$8</c15:sqref>
                        </c15:formulaRef>
                      </c:ext>
                    </c:extLst>
                    <c:strCache>
                      <c:ptCount val="1"/>
                      <c:pt idx="0">
                        <c:v>cum v0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booster old'!$S$9:$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777.79502803182754</c:v>
                      </c:pt>
                      <c:pt idx="1">
                        <c:v>1543.4614203338817</c:v>
                      </c:pt>
                      <c:pt idx="2">
                        <c:v>2220.5115585982671</c:v>
                      </c:pt>
                      <c:pt idx="3">
                        <c:v>2953.7720737273257</c:v>
                      </c:pt>
                      <c:pt idx="4">
                        <c:v>3679.8455466014184</c:v>
                      </c:pt>
                      <c:pt idx="5">
                        <c:v>4347.2217031842083</c:v>
                      </c:pt>
                      <c:pt idx="6">
                        <c:v>4981.0300018203088</c:v>
                      </c:pt>
                      <c:pt idx="7">
                        <c:v>5579.16472454016</c:v>
                      </c:pt>
                      <c:pt idx="8">
                        <c:v>6163.8316146922416</c:v>
                      </c:pt>
                      <c:pt idx="9">
                        <c:v>6798.9112310346782</c:v>
                      </c:pt>
                      <c:pt idx="10">
                        <c:v>7376.8572283899584</c:v>
                      </c:pt>
                      <c:pt idx="11">
                        <c:v>7886.3451271047234</c:v>
                      </c:pt>
                      <c:pt idx="12">
                        <c:v>8384.2268225593325</c:v>
                      </c:pt>
                      <c:pt idx="13">
                        <c:v>8897.9971172467231</c:v>
                      </c:pt>
                      <c:pt idx="14">
                        <c:v>9431.7758868919645</c:v>
                      </c:pt>
                      <c:pt idx="15">
                        <c:v>9926.3440117549853</c:v>
                      </c:pt>
                      <c:pt idx="16">
                        <c:v>10452.197831800468</c:v>
                      </c:pt>
                      <c:pt idx="17">
                        <c:v>11035.01902268023</c:v>
                      </c:pt>
                      <c:pt idx="18">
                        <c:v>11539.574963075882</c:v>
                      </c:pt>
                      <c:pt idx="19">
                        <c:v>12048.843740293525</c:v>
                      </c:pt>
                      <c:pt idx="20">
                        <c:v>12641.990743945138</c:v>
                      </c:pt>
                      <c:pt idx="21">
                        <c:v>13229.674638856994</c:v>
                      </c:pt>
                      <c:pt idx="22">
                        <c:v>13785.089632657939</c:v>
                      </c:pt>
                      <c:pt idx="23">
                        <c:v>14385.534272839837</c:v>
                      </c:pt>
                      <c:pt idx="24">
                        <c:v>14951.580238855808</c:v>
                      </c:pt>
                      <c:pt idx="25">
                        <c:v>15516.23752603588</c:v>
                      </c:pt>
                      <c:pt idx="26">
                        <c:v>16000.810625442115</c:v>
                      </c:pt>
                      <c:pt idx="27">
                        <c:v>16634.207347648069</c:v>
                      </c:pt>
                      <c:pt idx="28">
                        <c:v>17191.559959214163</c:v>
                      </c:pt>
                      <c:pt idx="29">
                        <c:v>17800.49998898416</c:v>
                      </c:pt>
                      <c:pt idx="30">
                        <c:v>18434.100259664272</c:v>
                      </c:pt>
                      <c:pt idx="31">
                        <c:v>19116.376919818085</c:v>
                      </c:pt>
                      <c:pt idx="32">
                        <c:v>19772.357546952313</c:v>
                      </c:pt>
                      <c:pt idx="33">
                        <c:v>20361.256287619002</c:v>
                      </c:pt>
                      <c:pt idx="34">
                        <c:v>20991.632747777403</c:v>
                      </c:pt>
                      <c:pt idx="35">
                        <c:v>21557.873462513911</c:v>
                      </c:pt>
                      <c:pt idx="36">
                        <c:v>22125.841986370186</c:v>
                      </c:pt>
                      <c:pt idx="37">
                        <c:v>22684.000775002802</c:v>
                      </c:pt>
                      <c:pt idx="38">
                        <c:v>23269.090516612305</c:v>
                      </c:pt>
                      <c:pt idx="39">
                        <c:v>23892.743688146296</c:v>
                      </c:pt>
                      <c:pt idx="40">
                        <c:v>24540.310691178533</c:v>
                      </c:pt>
                      <c:pt idx="41">
                        <c:v>25202.360085192813</c:v>
                      </c:pt>
                      <c:pt idx="42">
                        <c:v>25961.253514142314</c:v>
                      </c:pt>
                      <c:pt idx="43">
                        <c:v>26793.974045959665</c:v>
                      </c:pt>
                      <c:pt idx="44">
                        <c:v>27528.240486315532</c:v>
                      </c:pt>
                      <c:pt idx="45">
                        <c:v>28211.483306753777</c:v>
                      </c:pt>
                      <c:pt idx="46">
                        <c:v>28842.518355362907</c:v>
                      </c:pt>
                      <c:pt idx="47">
                        <c:v>29402.106215392309</c:v>
                      </c:pt>
                      <c:pt idx="48">
                        <c:v>30005.953556042623</c:v>
                      </c:pt>
                      <c:pt idx="49">
                        <c:v>30596.688904253439</c:v>
                      </c:pt>
                      <c:pt idx="50">
                        <c:v>31195.593222711286</c:v>
                      </c:pt>
                      <c:pt idx="51">
                        <c:v>31761.074398089455</c:v>
                      </c:pt>
                      <c:pt idx="52">
                        <c:v>32348.599092530749</c:v>
                      </c:pt>
                      <c:pt idx="53">
                        <c:v>32911.161015184633</c:v>
                      </c:pt>
                      <c:pt idx="54">
                        <c:v>33471.186036731619</c:v>
                      </c:pt>
                      <c:pt idx="55">
                        <c:v>34045.820522112837</c:v>
                      </c:pt>
                      <c:pt idx="56">
                        <c:v>34640.465580338569</c:v>
                      </c:pt>
                      <c:pt idx="57">
                        <c:v>35190.689116499241</c:v>
                      </c:pt>
                      <c:pt idx="58">
                        <c:v>35739.421425813685</c:v>
                      </c:pt>
                      <c:pt idx="59">
                        <c:v>36248.954817412799</c:v>
                      </c:pt>
                      <c:pt idx="60">
                        <c:v>36748.314705338329</c:v>
                      </c:pt>
                      <c:pt idx="61">
                        <c:v>37283.908445768386</c:v>
                      </c:pt>
                      <c:pt idx="62">
                        <c:v>37749.872311655192</c:v>
                      </c:pt>
                      <c:pt idx="63">
                        <c:v>38257.527659623331</c:v>
                      </c:pt>
                      <c:pt idx="64">
                        <c:v>38739.783268406893</c:v>
                      </c:pt>
                      <c:pt idx="65">
                        <c:v>39224.787974712628</c:v>
                      </c:pt>
                      <c:pt idx="66">
                        <c:v>39750.569043319927</c:v>
                      </c:pt>
                      <c:pt idx="67">
                        <c:v>40246.52781889675</c:v>
                      </c:pt>
                      <c:pt idx="68">
                        <c:v>40796.43990899995</c:v>
                      </c:pt>
                      <c:pt idx="69">
                        <c:v>41268.514841368058</c:v>
                      </c:pt>
                      <c:pt idx="70">
                        <c:v>41754.255220654479</c:v>
                      </c:pt>
                      <c:pt idx="71">
                        <c:v>42264.621803634269</c:v>
                      </c:pt>
                      <c:pt idx="72">
                        <c:v>42763.565277003843</c:v>
                      </c:pt>
                      <c:pt idx="73">
                        <c:v>43213.810878281016</c:v>
                      </c:pt>
                      <c:pt idx="74">
                        <c:v>43681.049150422223</c:v>
                      </c:pt>
                      <c:pt idx="75">
                        <c:v>44188.380779792264</c:v>
                      </c:pt>
                      <c:pt idx="76">
                        <c:v>44773.282298716753</c:v>
                      </c:pt>
                      <c:pt idx="77">
                        <c:v>45309.351962881818</c:v>
                      </c:pt>
                      <c:pt idx="78">
                        <c:v>45749.082189207846</c:v>
                      </c:pt>
                      <c:pt idx="79">
                        <c:v>46231.269762759817</c:v>
                      </c:pt>
                      <c:pt idx="80">
                        <c:v>46728.397784909452</c:v>
                      </c:pt>
                      <c:pt idx="81">
                        <c:v>47255.986214792152</c:v>
                      </c:pt>
                      <c:pt idx="82">
                        <c:v>47764.275228315273</c:v>
                      </c:pt>
                      <c:pt idx="83">
                        <c:v>48336.371203152303</c:v>
                      </c:pt>
                      <c:pt idx="84">
                        <c:v>48872.522640565097</c:v>
                      </c:pt>
                      <c:pt idx="85">
                        <c:v>49413.763354833041</c:v>
                      </c:pt>
                      <c:pt idx="86">
                        <c:v>49943.4141192186</c:v>
                      </c:pt>
                      <c:pt idx="87">
                        <c:v>50514.920612601854</c:v>
                      </c:pt>
                      <c:pt idx="88">
                        <c:v>51064.805617324164</c:v>
                      </c:pt>
                      <c:pt idx="89">
                        <c:v>51685.704534400837</c:v>
                      </c:pt>
                      <c:pt idx="90">
                        <c:v>52257.036027880444</c:v>
                      </c:pt>
                      <c:pt idx="91">
                        <c:v>52878.307483949437</c:v>
                      </c:pt>
                      <c:pt idx="92">
                        <c:v>53544.034246130621</c:v>
                      </c:pt>
                      <c:pt idx="93">
                        <c:v>54115.182043992114</c:v>
                      </c:pt>
                      <c:pt idx="94">
                        <c:v>54797.113256314704</c:v>
                      </c:pt>
                      <c:pt idx="95">
                        <c:v>55430.37233671487</c:v>
                      </c:pt>
                      <c:pt idx="96">
                        <c:v>56073.400941475134</c:v>
                      </c:pt>
                      <c:pt idx="97">
                        <c:v>56620.236914491128</c:v>
                      </c:pt>
                      <c:pt idx="98">
                        <c:v>57217.398913590827</c:v>
                      </c:pt>
                      <c:pt idx="99">
                        <c:v>57829.970616437691</c:v>
                      </c:pt>
                      <c:pt idx="100">
                        <c:v>58404.804699279273</c:v>
                      </c:pt>
                      <c:pt idx="101">
                        <c:v>58991.658215526782</c:v>
                      </c:pt>
                      <c:pt idx="102">
                        <c:v>59525.905116788083</c:v>
                      </c:pt>
                      <c:pt idx="103">
                        <c:v>60036.944972540783</c:v>
                      </c:pt>
                      <c:pt idx="104">
                        <c:v>60507.666166482268</c:v>
                      </c:pt>
                      <c:pt idx="105">
                        <c:v>61042.701449723012</c:v>
                      </c:pt>
                      <c:pt idx="106">
                        <c:v>61569.261242198758</c:v>
                      </c:pt>
                      <c:pt idx="107">
                        <c:v>62039.397869736858</c:v>
                      </c:pt>
                      <c:pt idx="108">
                        <c:v>62538.660961641239</c:v>
                      </c:pt>
                      <c:pt idx="109">
                        <c:v>63001.920320284968</c:v>
                      </c:pt>
                      <c:pt idx="110">
                        <c:v>63484.059503238946</c:v>
                      </c:pt>
                      <c:pt idx="111">
                        <c:v>63993.149373025568</c:v>
                      </c:pt>
                      <c:pt idx="112">
                        <c:v>64427.084131029209</c:v>
                      </c:pt>
                      <c:pt idx="113">
                        <c:v>64890.273771995679</c:v>
                      </c:pt>
                      <c:pt idx="114">
                        <c:v>65350.567372160054</c:v>
                      </c:pt>
                      <c:pt idx="115">
                        <c:v>65791.827689117403</c:v>
                      </c:pt>
                      <c:pt idx="116">
                        <c:v>66249.766823392565</c:v>
                      </c:pt>
                      <c:pt idx="117">
                        <c:v>66725.579076104827</c:v>
                      </c:pt>
                      <c:pt idx="118">
                        <c:v>67197.337563037028</c:v>
                      </c:pt>
                      <c:pt idx="119">
                        <c:v>67610.621882840744</c:v>
                      </c:pt>
                      <c:pt idx="120">
                        <c:v>68090.468244997319</c:v>
                      </c:pt>
                      <c:pt idx="121">
                        <c:v>68536.077542081402</c:v>
                      </c:pt>
                      <c:pt idx="122">
                        <c:v>68941.557692793576</c:v>
                      </c:pt>
                      <c:pt idx="123">
                        <c:v>69425.461073554339</c:v>
                      </c:pt>
                      <c:pt idx="124">
                        <c:v>69848.220309257245</c:v>
                      </c:pt>
                      <c:pt idx="125">
                        <c:v>70263.324989865316</c:v>
                      </c:pt>
                      <c:pt idx="126">
                        <c:v>70698.774310783774</c:v>
                      </c:pt>
                      <c:pt idx="127">
                        <c:v>71083.318131600332</c:v>
                      </c:pt>
                      <c:pt idx="128">
                        <c:v>71449.600007801404</c:v>
                      </c:pt>
                      <c:pt idx="129">
                        <c:v>71811.635147062829</c:v>
                      </c:pt>
                      <c:pt idx="130">
                        <c:v>72167.066739897899</c:v>
                      </c:pt>
                      <c:pt idx="131">
                        <c:v>72419.57350179003</c:v>
                      </c:pt>
                      <c:pt idx="132">
                        <c:v>72635.93178619309</c:v>
                      </c:pt>
                      <c:pt idx="133">
                        <c:v>72793.686250349303</c:v>
                      </c:pt>
                      <c:pt idx="134">
                        <c:v>72970.48910461257</c:v>
                      </c:pt>
                      <c:pt idx="135">
                        <c:v>73043.655364561346</c:v>
                      </c:pt>
                      <c:pt idx="136">
                        <c:v>73057.83357981841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AEB7-4FE2-9B4B-A396684CF667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T$8</c15:sqref>
                        </c15:formulaRef>
                      </c:ext>
                    </c:extLst>
                    <c:strCache>
                      <c:ptCount val="1"/>
                      <c:pt idx="0">
                        <c:v>cum v1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T$9:$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05.49241916855031</c:v>
                      </c:pt>
                      <c:pt idx="1">
                        <c:v>182.99481320612395</c:v>
                      </c:pt>
                      <c:pt idx="2">
                        <c:v>254.42111107439234</c:v>
                      </c:pt>
                      <c:pt idx="3">
                        <c:v>351.48481249831957</c:v>
                      </c:pt>
                      <c:pt idx="4">
                        <c:v>453.33764860776819</c:v>
                      </c:pt>
                      <c:pt idx="5">
                        <c:v>532.32017433499141</c:v>
                      </c:pt>
                      <c:pt idx="6">
                        <c:v>614.13353861715427</c:v>
                      </c:pt>
                      <c:pt idx="7">
                        <c:v>698.76848814190885</c:v>
                      </c:pt>
                      <c:pt idx="8">
                        <c:v>789.16345387453248</c:v>
                      </c:pt>
                      <c:pt idx="9">
                        <c:v>849.00342578008338</c:v>
                      </c:pt>
                      <c:pt idx="10">
                        <c:v>924.41836753208395</c:v>
                      </c:pt>
                      <c:pt idx="11">
                        <c:v>994.82349677091418</c:v>
                      </c:pt>
                      <c:pt idx="12">
                        <c:v>1052.4243536466308</c:v>
                      </c:pt>
                      <c:pt idx="13">
                        <c:v>1108.958397939535</c:v>
                      </c:pt>
                      <c:pt idx="14">
                        <c:v>1174.1605593852462</c:v>
                      </c:pt>
                      <c:pt idx="15">
                        <c:v>1241.2017023212957</c:v>
                      </c:pt>
                      <c:pt idx="16">
                        <c:v>1318.8062969581263</c:v>
                      </c:pt>
                      <c:pt idx="17">
                        <c:v>1385.633251121591</c:v>
                      </c:pt>
                      <c:pt idx="18">
                        <c:v>1433.0142034397852</c:v>
                      </c:pt>
                      <c:pt idx="19">
                        <c:v>1489.9735299944082</c:v>
                      </c:pt>
                      <c:pt idx="20">
                        <c:v>1556.4804833941225</c:v>
                      </c:pt>
                      <c:pt idx="21">
                        <c:v>1637.316029742738</c:v>
                      </c:pt>
                      <c:pt idx="22">
                        <c:v>1691.1202383352681</c:v>
                      </c:pt>
                      <c:pt idx="23">
                        <c:v>1748.6754426475397</c:v>
                      </c:pt>
                      <c:pt idx="24">
                        <c:v>1816.6735503607035</c:v>
                      </c:pt>
                      <c:pt idx="25">
                        <c:v>1886.475325493604</c:v>
                      </c:pt>
                      <c:pt idx="26">
                        <c:v>1946.6189068669416</c:v>
                      </c:pt>
                      <c:pt idx="27">
                        <c:v>2008.5726030269796</c:v>
                      </c:pt>
                      <c:pt idx="28">
                        <c:v>2068.5240325468576</c:v>
                      </c:pt>
                      <c:pt idx="29">
                        <c:v>2145.4812118848704</c:v>
                      </c:pt>
                      <c:pt idx="30">
                        <c:v>2213.7782308215342</c:v>
                      </c:pt>
                      <c:pt idx="31">
                        <c:v>2281.966061901478</c:v>
                      </c:pt>
                      <c:pt idx="32">
                        <c:v>2348.1538014138059</c:v>
                      </c:pt>
                      <c:pt idx="33">
                        <c:v>2423.6760000472327</c:v>
                      </c:pt>
                      <c:pt idx="34">
                        <c:v>2491.5373138064756</c:v>
                      </c:pt>
                      <c:pt idx="35">
                        <c:v>2549.88002204746</c:v>
                      </c:pt>
                      <c:pt idx="36">
                        <c:v>2605.310935567662</c:v>
                      </c:pt>
                      <c:pt idx="37">
                        <c:v>2647.5211605465447</c:v>
                      </c:pt>
                      <c:pt idx="38">
                        <c:v>2727.124118827257</c:v>
                      </c:pt>
                      <c:pt idx="39">
                        <c:v>2787.8996505922028</c:v>
                      </c:pt>
                      <c:pt idx="40">
                        <c:v>2855.1126128061064</c:v>
                      </c:pt>
                      <c:pt idx="41">
                        <c:v>2932.4703505737489</c:v>
                      </c:pt>
                      <c:pt idx="42">
                        <c:v>3009.7044149260792</c:v>
                      </c:pt>
                      <c:pt idx="43">
                        <c:v>3098.8925656610359</c:v>
                      </c:pt>
                      <c:pt idx="44">
                        <c:v>3188.8656874109734</c:v>
                      </c:pt>
                      <c:pt idx="45">
                        <c:v>3262.0256163685772</c:v>
                      </c:pt>
                      <c:pt idx="46">
                        <c:v>3335.9931775493942</c:v>
                      </c:pt>
                      <c:pt idx="47">
                        <c:v>3383.0721112151127</c:v>
                      </c:pt>
                      <c:pt idx="48">
                        <c:v>3442.0571058513633</c:v>
                      </c:pt>
                      <c:pt idx="49">
                        <c:v>3513.8301392922885</c:v>
                      </c:pt>
                      <c:pt idx="50">
                        <c:v>3567.1145075956174</c:v>
                      </c:pt>
                      <c:pt idx="51">
                        <c:v>3625.817052678844</c:v>
                      </c:pt>
                      <c:pt idx="52">
                        <c:v>3681.6784661589668</c:v>
                      </c:pt>
                      <c:pt idx="53">
                        <c:v>3749.3364316433158</c:v>
                      </c:pt>
                      <c:pt idx="54">
                        <c:v>3815.0605606876838</c:v>
                      </c:pt>
                      <c:pt idx="55">
                        <c:v>3857.8952212770841</c:v>
                      </c:pt>
                      <c:pt idx="56">
                        <c:v>3918.8597756476529</c:v>
                      </c:pt>
                      <c:pt idx="57">
                        <c:v>3964.2829764510884</c:v>
                      </c:pt>
                      <c:pt idx="58">
                        <c:v>4019.6106862383658</c:v>
                      </c:pt>
                      <c:pt idx="59">
                        <c:v>4071.2276961613147</c:v>
                      </c:pt>
                      <c:pt idx="60">
                        <c:v>4125.4745264156536</c:v>
                      </c:pt>
                      <c:pt idx="61">
                        <c:v>4176.0239574921861</c:v>
                      </c:pt>
                      <c:pt idx="62">
                        <c:v>4226.4925741477737</c:v>
                      </c:pt>
                      <c:pt idx="63">
                        <c:v>4284.0787815012918</c:v>
                      </c:pt>
                      <c:pt idx="64">
                        <c:v>4344.2679625515684</c:v>
                      </c:pt>
                      <c:pt idx="65">
                        <c:v>4388.2165418459281</c:v>
                      </c:pt>
                      <c:pt idx="66">
                        <c:v>4429.4084320177089</c:v>
                      </c:pt>
                      <c:pt idx="67">
                        <c:v>4467.8523350902242</c:v>
                      </c:pt>
                      <c:pt idx="68">
                        <c:v>4516.0535413347898</c:v>
                      </c:pt>
                      <c:pt idx="69">
                        <c:v>4562.3953115370077</c:v>
                      </c:pt>
                      <c:pt idx="70">
                        <c:v>4607.7732310647498</c:v>
                      </c:pt>
                      <c:pt idx="71">
                        <c:v>4659.2969884909771</c:v>
                      </c:pt>
                      <c:pt idx="72">
                        <c:v>4701.8691694534009</c:v>
                      </c:pt>
                      <c:pt idx="73">
                        <c:v>4747.0297968856394</c:v>
                      </c:pt>
                      <c:pt idx="74">
                        <c:v>4786.8137041236978</c:v>
                      </c:pt>
                      <c:pt idx="75">
                        <c:v>4829.182028265277</c:v>
                      </c:pt>
                      <c:pt idx="76">
                        <c:v>4886.4640759039685</c:v>
                      </c:pt>
                      <c:pt idx="77">
                        <c:v>4941.8948387900809</c:v>
                      </c:pt>
                      <c:pt idx="78">
                        <c:v>4985.8171757575774</c:v>
                      </c:pt>
                      <c:pt idx="79">
                        <c:v>5037.5626743119592</c:v>
                      </c:pt>
                      <c:pt idx="80">
                        <c:v>5086.5985256596687</c:v>
                      </c:pt>
                      <c:pt idx="81">
                        <c:v>5140.8014241688616</c:v>
                      </c:pt>
                      <c:pt idx="82">
                        <c:v>5186.189241058275</c:v>
                      </c:pt>
                      <c:pt idx="83">
                        <c:v>5234.1188371088574</c:v>
                      </c:pt>
                      <c:pt idx="84">
                        <c:v>5297.6327791275426</c:v>
                      </c:pt>
                      <c:pt idx="85">
                        <c:v>5347.1465716626071</c:v>
                      </c:pt>
                      <c:pt idx="86">
                        <c:v>5400.9175768604009</c:v>
                      </c:pt>
                      <c:pt idx="87">
                        <c:v>5455.4685049881309</c:v>
                      </c:pt>
                      <c:pt idx="88">
                        <c:v>5509.067717983412</c:v>
                      </c:pt>
                      <c:pt idx="89">
                        <c:v>5553.9500274494612</c:v>
                      </c:pt>
                      <c:pt idx="90">
                        <c:v>5616.8571530041381</c:v>
                      </c:pt>
                      <c:pt idx="91">
                        <c:v>5671.9204337773826</c:v>
                      </c:pt>
                      <c:pt idx="92">
                        <c:v>5726.036695464074</c:v>
                      </c:pt>
                      <c:pt idx="93">
                        <c:v>5783.4969003575961</c:v>
                      </c:pt>
                      <c:pt idx="94">
                        <c:v>5836.5840228752641</c:v>
                      </c:pt>
                      <c:pt idx="95">
                        <c:v>5891.2960239456434</c:v>
                      </c:pt>
                      <c:pt idx="96">
                        <c:v>5944.2135391876272</c:v>
                      </c:pt>
                      <c:pt idx="97">
                        <c:v>5992.7857351587018</c:v>
                      </c:pt>
                      <c:pt idx="98">
                        <c:v>6044.6834035517531</c:v>
                      </c:pt>
                      <c:pt idx="99">
                        <c:v>6094.7992594946418</c:v>
                      </c:pt>
                      <c:pt idx="100">
                        <c:v>6135.5062978844535</c:v>
                      </c:pt>
                      <c:pt idx="101">
                        <c:v>6193.9291142425309</c:v>
                      </c:pt>
                      <c:pt idx="102">
                        <c:v>6246.3410519929803</c:v>
                      </c:pt>
                      <c:pt idx="103">
                        <c:v>6302.8892094446692</c:v>
                      </c:pt>
                      <c:pt idx="104">
                        <c:v>6350.0777789013546</c:v>
                      </c:pt>
                      <c:pt idx="105">
                        <c:v>6400.5561304528428</c:v>
                      </c:pt>
                      <c:pt idx="106">
                        <c:v>6442.5541727585505</c:v>
                      </c:pt>
                      <c:pt idx="107">
                        <c:v>6486.1623078920784</c:v>
                      </c:pt>
                      <c:pt idx="108">
                        <c:v>6534.7243894025823</c:v>
                      </c:pt>
                      <c:pt idx="109">
                        <c:v>6584.8807110988719</c:v>
                      </c:pt>
                      <c:pt idx="110">
                        <c:v>6629.1146310091117</c:v>
                      </c:pt>
                      <c:pt idx="111">
                        <c:v>6674.1111012032861</c:v>
                      </c:pt>
                      <c:pt idx="112">
                        <c:v>6720.6995062175802</c:v>
                      </c:pt>
                      <c:pt idx="113">
                        <c:v>6760.5685832184126</c:v>
                      </c:pt>
                      <c:pt idx="114">
                        <c:v>6796.2275313801265</c:v>
                      </c:pt>
                      <c:pt idx="115">
                        <c:v>6834.3133270855606</c:v>
                      </c:pt>
                      <c:pt idx="116">
                        <c:v>6881.4311468225096</c:v>
                      </c:pt>
                      <c:pt idx="117">
                        <c:v>6918.5699559046352</c:v>
                      </c:pt>
                      <c:pt idx="118">
                        <c:v>6950.7054658045718</c:v>
                      </c:pt>
                      <c:pt idx="119">
                        <c:v>6987.7256206456723</c:v>
                      </c:pt>
                      <c:pt idx="120">
                        <c:v>7027.9720101510193</c:v>
                      </c:pt>
                      <c:pt idx="121">
                        <c:v>7077.9945581708816</c:v>
                      </c:pt>
                      <c:pt idx="122">
                        <c:v>7123.0247495901713</c:v>
                      </c:pt>
                      <c:pt idx="123">
                        <c:v>7158.1738883356293</c:v>
                      </c:pt>
                      <c:pt idx="124">
                        <c:v>7189.1862584154978</c:v>
                      </c:pt>
                      <c:pt idx="125">
                        <c:v>7226.6675304752598</c:v>
                      </c:pt>
                      <c:pt idx="126">
                        <c:v>7255.9538043686734</c:v>
                      </c:pt>
                      <c:pt idx="127">
                        <c:v>7285.1932576903037</c:v>
                      </c:pt>
                      <c:pt idx="128">
                        <c:v>7311.1423311150702</c:v>
                      </c:pt>
                      <c:pt idx="129">
                        <c:v>7337.8595313477263</c:v>
                      </c:pt>
                      <c:pt idx="130">
                        <c:v>7366.958971593619</c:v>
                      </c:pt>
                      <c:pt idx="131">
                        <c:v>7383.0994817985775</c:v>
                      </c:pt>
                      <c:pt idx="132">
                        <c:v>7404.048599647288</c:v>
                      </c:pt>
                      <c:pt idx="133">
                        <c:v>7417.7242013023797</c:v>
                      </c:pt>
                      <c:pt idx="134">
                        <c:v>7429.7716173505105</c:v>
                      </c:pt>
                      <c:pt idx="135">
                        <c:v>7434.5828795884809</c:v>
                      </c:pt>
                      <c:pt idx="136">
                        <c:v>7435.383474650734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AEB7-4FE2-9B4B-A396684CF667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U$8</c15:sqref>
                        </c15:formulaRef>
                      </c:ext>
                    </c:extLst>
                    <c:strCache>
                      <c:ptCount val="1"/>
                      <c:pt idx="0">
                        <c:v>cum v2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U$9:$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518.50519232844067</c:v>
                      </c:pt>
                      <c:pt idx="1">
                        <c:v>1055.0602279731811</c:v>
                      </c:pt>
                      <c:pt idx="2">
                        <c:v>1573.8929194329639</c:v>
                      </c:pt>
                      <c:pt idx="3">
                        <c:v>2089.9152504724134</c:v>
                      </c:pt>
                      <c:pt idx="4">
                        <c:v>2630.8230305876405</c:v>
                      </c:pt>
                      <c:pt idx="5">
                        <c:v>3113.6037190952925</c:v>
                      </c:pt>
                      <c:pt idx="6">
                        <c:v>3571.9556997122286</c:v>
                      </c:pt>
                      <c:pt idx="7">
                        <c:v>4041.3844313785999</c:v>
                      </c:pt>
                      <c:pt idx="8">
                        <c:v>4476.6558424606901</c:v>
                      </c:pt>
                      <c:pt idx="9">
                        <c:v>4906.3264604054648</c:v>
                      </c:pt>
                      <c:pt idx="10">
                        <c:v>5294.1747322728961</c:v>
                      </c:pt>
                      <c:pt idx="11">
                        <c:v>5706.8270175338175</c:v>
                      </c:pt>
                      <c:pt idx="12">
                        <c:v>6071.9578729832756</c:v>
                      </c:pt>
                      <c:pt idx="13">
                        <c:v>6455.0247593127806</c:v>
                      </c:pt>
                      <c:pt idx="14">
                        <c:v>6857.9157270519518</c:v>
                      </c:pt>
                      <c:pt idx="15">
                        <c:v>7234.9007047213317</c:v>
                      </c:pt>
                      <c:pt idx="16">
                        <c:v>7592.8518974837125</c:v>
                      </c:pt>
                      <c:pt idx="17">
                        <c:v>7986.0655698078672</c:v>
                      </c:pt>
                      <c:pt idx="18">
                        <c:v>8319.6661524563788</c:v>
                      </c:pt>
                      <c:pt idx="19">
                        <c:v>8658.5258748406613</c:v>
                      </c:pt>
                      <c:pt idx="20">
                        <c:v>9027.6876596535676</c:v>
                      </c:pt>
                      <c:pt idx="21">
                        <c:v>9382.7866668278421</c:v>
                      </c:pt>
                      <c:pt idx="22">
                        <c:v>9771.9063896845328</c:v>
                      </c:pt>
                      <c:pt idx="23">
                        <c:v>10133.54492344664</c:v>
                      </c:pt>
                      <c:pt idx="24">
                        <c:v>10502.267056820838</c:v>
                      </c:pt>
                      <c:pt idx="25">
                        <c:v>10871.355895194805</c:v>
                      </c:pt>
                      <c:pt idx="26">
                        <c:v>11217.897483107847</c:v>
                      </c:pt>
                      <c:pt idx="27">
                        <c:v>11574.369519474834</c:v>
                      </c:pt>
                      <c:pt idx="28">
                        <c:v>11940.739366540756</c:v>
                      </c:pt>
                      <c:pt idx="29">
                        <c:v>12306.523490554768</c:v>
                      </c:pt>
                      <c:pt idx="30">
                        <c:v>12697.334210025676</c:v>
                      </c:pt>
                      <c:pt idx="31">
                        <c:v>13082.784866269247</c:v>
                      </c:pt>
                      <c:pt idx="32">
                        <c:v>13441.144198771708</c:v>
                      </c:pt>
                      <c:pt idx="33">
                        <c:v>13817.811164455925</c:v>
                      </c:pt>
                      <c:pt idx="34">
                        <c:v>14153.347660265514</c:v>
                      </c:pt>
                      <c:pt idx="35">
                        <c:v>14489.288738362795</c:v>
                      </c:pt>
                      <c:pt idx="36">
                        <c:v>14825.632247519274</c:v>
                      </c:pt>
                      <c:pt idx="37">
                        <c:v>15174.570107344705</c:v>
                      </c:pt>
                      <c:pt idx="38">
                        <c:v>15553.854790917512</c:v>
                      </c:pt>
                      <c:pt idx="39">
                        <c:v>15945.623218756164</c:v>
                      </c:pt>
                      <c:pt idx="40">
                        <c:v>16321.829104481209</c:v>
                      </c:pt>
                      <c:pt idx="41">
                        <c:v>16766.403091410913</c:v>
                      </c:pt>
                      <c:pt idx="42">
                        <c:v>17210.26632871286</c:v>
                      </c:pt>
                      <c:pt idx="43">
                        <c:v>17717.523936017926</c:v>
                      </c:pt>
                      <c:pt idx="44">
                        <c:v>18185.013145935125</c:v>
                      </c:pt>
                      <c:pt idx="45">
                        <c:v>18589.707942827186</c:v>
                      </c:pt>
                      <c:pt idx="46">
                        <c:v>18966.942504849354</c:v>
                      </c:pt>
                      <c:pt idx="47">
                        <c:v>19297.418156855769</c:v>
                      </c:pt>
                      <c:pt idx="48">
                        <c:v>19645.798281426123</c:v>
                      </c:pt>
                      <c:pt idx="49">
                        <c:v>19975.218101578062</c:v>
                      </c:pt>
                      <c:pt idx="50">
                        <c:v>20288.493439361428</c:v>
                      </c:pt>
                      <c:pt idx="51">
                        <c:v>20612.274664586101</c:v>
                      </c:pt>
                      <c:pt idx="52">
                        <c:v>20955.68499335735</c:v>
                      </c:pt>
                      <c:pt idx="53">
                        <c:v>21292.146227117359</c:v>
                      </c:pt>
                      <c:pt idx="54">
                        <c:v>21607.074345454956</c:v>
                      </c:pt>
                      <c:pt idx="55">
                        <c:v>21944.28337562683</c:v>
                      </c:pt>
                      <c:pt idx="56">
                        <c:v>22228.178016874852</c:v>
                      </c:pt>
                      <c:pt idx="57">
                        <c:v>22545.231958482833</c:v>
                      </c:pt>
                      <c:pt idx="58">
                        <c:v>22869.035112483783</c:v>
                      </c:pt>
                      <c:pt idx="59">
                        <c:v>23184.170541487048</c:v>
                      </c:pt>
                      <c:pt idx="60">
                        <c:v>23487.048677073773</c:v>
                      </c:pt>
                      <c:pt idx="61">
                        <c:v>23800.274616065861</c:v>
                      </c:pt>
                      <c:pt idx="62">
                        <c:v>24090.469161835488</c:v>
                      </c:pt>
                      <c:pt idx="63">
                        <c:v>24377.500414113179</c:v>
                      </c:pt>
                      <c:pt idx="64">
                        <c:v>24653.292631761462</c:v>
                      </c:pt>
                      <c:pt idx="65">
                        <c:v>24953.75740856984</c:v>
                      </c:pt>
                      <c:pt idx="66">
                        <c:v>25223.295646433016</c:v>
                      </c:pt>
                      <c:pt idx="67">
                        <c:v>25524.588561210636</c:v>
                      </c:pt>
                      <c:pt idx="68">
                        <c:v>25833.433327148039</c:v>
                      </c:pt>
                      <c:pt idx="69">
                        <c:v>26140.001960793481</c:v>
                      </c:pt>
                      <c:pt idx="70">
                        <c:v>26421.167109239883</c:v>
                      </c:pt>
                      <c:pt idx="71">
                        <c:v>26691.222665404937</c:v>
                      </c:pt>
                      <c:pt idx="72">
                        <c:v>26982.132568648165</c:v>
                      </c:pt>
                      <c:pt idx="73">
                        <c:v>27245.126810753554</c:v>
                      </c:pt>
                      <c:pt idx="74">
                        <c:v>27512.1210326623</c:v>
                      </c:pt>
                      <c:pt idx="75">
                        <c:v>27819.291382688749</c:v>
                      </c:pt>
                      <c:pt idx="76">
                        <c:v>28105.70162088221</c:v>
                      </c:pt>
                      <c:pt idx="77">
                        <c:v>28396.933089379087</c:v>
                      </c:pt>
                      <c:pt idx="78">
                        <c:v>28647.290410093818</c:v>
                      </c:pt>
                      <c:pt idx="79">
                        <c:v>28911.280156956003</c:v>
                      </c:pt>
                      <c:pt idx="80">
                        <c:v>29194.987582610607</c:v>
                      </c:pt>
                      <c:pt idx="81">
                        <c:v>29472.995997544855</c:v>
                      </c:pt>
                      <c:pt idx="82">
                        <c:v>29711.282036214277</c:v>
                      </c:pt>
                      <c:pt idx="83">
                        <c:v>29997.988165316856</c:v>
                      </c:pt>
                      <c:pt idx="84">
                        <c:v>30319.038091411305</c:v>
                      </c:pt>
                      <c:pt idx="85">
                        <c:v>30631.756781106447</c:v>
                      </c:pt>
                      <c:pt idx="86">
                        <c:v>30939.639149577684</c:v>
                      </c:pt>
                      <c:pt idx="87">
                        <c:v>31224.516218689165</c:v>
                      </c:pt>
                      <c:pt idx="88">
                        <c:v>31514.124869550764</c:v>
                      </c:pt>
                      <c:pt idx="89">
                        <c:v>31821.396065126028</c:v>
                      </c:pt>
                      <c:pt idx="90">
                        <c:v>32123.867312656046</c:v>
                      </c:pt>
                      <c:pt idx="91">
                        <c:v>32438.76044957804</c:v>
                      </c:pt>
                      <c:pt idx="92">
                        <c:v>32763.458019698184</c:v>
                      </c:pt>
                      <c:pt idx="93">
                        <c:v>33085.063644102222</c:v>
                      </c:pt>
                      <c:pt idx="94">
                        <c:v>33417.286281793429</c:v>
                      </c:pt>
                      <c:pt idx="95">
                        <c:v>33752.397288349501</c:v>
                      </c:pt>
                      <c:pt idx="96">
                        <c:v>34035.762047387216</c:v>
                      </c:pt>
                      <c:pt idx="97">
                        <c:v>34345.942386570918</c:v>
                      </c:pt>
                      <c:pt idx="98">
                        <c:v>34654.776052582027</c:v>
                      </c:pt>
                      <c:pt idx="99">
                        <c:v>34929.98854962433</c:v>
                      </c:pt>
                      <c:pt idx="100">
                        <c:v>35252.252603543675</c:v>
                      </c:pt>
                      <c:pt idx="101">
                        <c:v>35590.088889440383</c:v>
                      </c:pt>
                      <c:pt idx="102">
                        <c:v>35887.653439249385</c:v>
                      </c:pt>
                      <c:pt idx="103">
                        <c:v>36159.422195957501</c:v>
                      </c:pt>
                      <c:pt idx="104">
                        <c:v>36432.441776385465</c:v>
                      </c:pt>
                      <c:pt idx="105">
                        <c:v>36695.770510312395</c:v>
                      </c:pt>
                      <c:pt idx="106">
                        <c:v>36941.879038223844</c:v>
                      </c:pt>
                      <c:pt idx="107">
                        <c:v>37211.075410875048</c:v>
                      </c:pt>
                      <c:pt idx="108">
                        <c:v>37454.723095694993</c:v>
                      </c:pt>
                      <c:pt idx="109">
                        <c:v>37708.012520261254</c:v>
                      </c:pt>
                      <c:pt idx="110">
                        <c:v>37959.227801260917</c:v>
                      </c:pt>
                      <c:pt idx="111">
                        <c:v>38192.542831897379</c:v>
                      </c:pt>
                      <c:pt idx="112">
                        <c:v>38433.804215007112</c:v>
                      </c:pt>
                      <c:pt idx="113">
                        <c:v>38680.494128949766</c:v>
                      </c:pt>
                      <c:pt idx="114">
                        <c:v>38930.106766081764</c:v>
                      </c:pt>
                      <c:pt idx="115">
                        <c:v>39179.320342328188</c:v>
                      </c:pt>
                      <c:pt idx="116">
                        <c:v>39453.760976585501</c:v>
                      </c:pt>
                      <c:pt idx="117">
                        <c:v>39688.973434105632</c:v>
                      </c:pt>
                      <c:pt idx="118">
                        <c:v>39913.92200340519</c:v>
                      </c:pt>
                      <c:pt idx="119">
                        <c:v>40144.26963352759</c:v>
                      </c:pt>
                      <c:pt idx="120">
                        <c:v>40394.782874326178</c:v>
                      </c:pt>
                      <c:pt idx="121">
                        <c:v>40635.05511317568</c:v>
                      </c:pt>
                      <c:pt idx="122">
                        <c:v>40822.544455630537</c:v>
                      </c:pt>
                      <c:pt idx="123">
                        <c:v>41047.335459235212</c:v>
                      </c:pt>
                      <c:pt idx="124">
                        <c:v>41243.203059739644</c:v>
                      </c:pt>
                      <c:pt idx="125">
                        <c:v>41460.757399738693</c:v>
                      </c:pt>
                      <c:pt idx="126">
                        <c:v>41668.20183981704</c:v>
                      </c:pt>
                      <c:pt idx="127">
                        <c:v>41859.070493444349</c:v>
                      </c:pt>
                      <c:pt idx="128">
                        <c:v>42032.604921972481</c:v>
                      </c:pt>
                      <c:pt idx="129">
                        <c:v>42208.290753805399</c:v>
                      </c:pt>
                      <c:pt idx="130">
                        <c:v>42388.545619773016</c:v>
                      </c:pt>
                      <c:pt idx="131">
                        <c:v>42502.336216717973</c:v>
                      </c:pt>
                      <c:pt idx="132">
                        <c:v>42627.225188508361</c:v>
                      </c:pt>
                      <c:pt idx="133">
                        <c:v>42730.194424499634</c:v>
                      </c:pt>
                      <c:pt idx="134">
                        <c:v>42797.659954369163</c:v>
                      </c:pt>
                      <c:pt idx="135">
                        <c:v>42834.5462981936</c:v>
                      </c:pt>
                      <c:pt idx="136">
                        <c:v>42839.34986856712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AEB7-4FE2-9B4B-A396684CF66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V$8</c15:sqref>
                        </c15:formulaRef>
                      </c:ext>
                    </c:extLst>
                    <c:strCache>
                      <c:ptCount val="1"/>
                      <c:pt idx="0">
                        <c:v>cum v3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V$9:$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015.1157316218993</c:v>
                      </c:pt>
                      <c:pt idx="1">
                        <c:v>2036.5575402196646</c:v>
                      </c:pt>
                      <c:pt idx="2">
                        <c:v>3086.1273061172751</c:v>
                      </c:pt>
                      <c:pt idx="3">
                        <c:v>4196.4171968950541</c:v>
                      </c:pt>
                      <c:pt idx="4">
                        <c:v>5352.3974436129702</c:v>
                      </c:pt>
                      <c:pt idx="5">
                        <c:v>6550.9572715235836</c:v>
                      </c:pt>
                      <c:pt idx="6">
                        <c:v>7698.3157778421082</c:v>
                      </c:pt>
                      <c:pt idx="7">
                        <c:v>8865.4907794276769</c:v>
                      </c:pt>
                      <c:pt idx="8">
                        <c:v>10016.061484567919</c:v>
                      </c:pt>
                      <c:pt idx="9">
                        <c:v>11160.868815941327</c:v>
                      </c:pt>
                      <c:pt idx="10">
                        <c:v>12296.010601533128</c:v>
                      </c:pt>
                      <c:pt idx="11">
                        <c:v>13340.353351909109</c:v>
                      </c:pt>
                      <c:pt idx="12">
                        <c:v>14318.591633086535</c:v>
                      </c:pt>
                      <c:pt idx="13">
                        <c:v>15401.510998766129</c:v>
                      </c:pt>
                      <c:pt idx="14">
                        <c:v>16452.530914607447</c:v>
                      </c:pt>
                      <c:pt idx="15">
                        <c:v>17483.409938595109</c:v>
                      </c:pt>
                      <c:pt idx="16">
                        <c:v>18486.449324276142</c:v>
                      </c:pt>
                      <c:pt idx="17">
                        <c:v>19614.759492398407</c:v>
                      </c:pt>
                      <c:pt idx="18">
                        <c:v>20600.089908974733</c:v>
                      </c:pt>
                      <c:pt idx="19">
                        <c:v>21646.596857876622</c:v>
                      </c:pt>
                      <c:pt idx="20">
                        <c:v>22917.939923590002</c:v>
                      </c:pt>
                      <c:pt idx="21">
                        <c:v>24044.825932807009</c:v>
                      </c:pt>
                      <c:pt idx="22">
                        <c:v>25229.479311281826</c:v>
                      </c:pt>
                      <c:pt idx="23">
                        <c:v>26373.868623690825</c:v>
                      </c:pt>
                      <c:pt idx="24">
                        <c:v>27535.582773776285</c:v>
                      </c:pt>
                      <c:pt idx="25">
                        <c:v>28609.382684382414</c:v>
                      </c:pt>
                      <c:pt idx="26">
                        <c:v>29704.37772938588</c:v>
                      </c:pt>
                      <c:pt idx="27">
                        <c:v>30793.809648015471</c:v>
                      </c:pt>
                      <c:pt idx="28">
                        <c:v>31989.031798443517</c:v>
                      </c:pt>
                      <c:pt idx="29">
                        <c:v>33194.694274739049</c:v>
                      </c:pt>
                      <c:pt idx="30">
                        <c:v>34409.812069987187</c:v>
                      </c:pt>
                      <c:pt idx="31">
                        <c:v>35647.610614730052</c:v>
                      </c:pt>
                      <c:pt idx="32">
                        <c:v>36868.301639164558</c:v>
                      </c:pt>
                      <c:pt idx="33">
                        <c:v>38095.537366957746</c:v>
                      </c:pt>
                      <c:pt idx="34">
                        <c:v>39303.84575917093</c:v>
                      </c:pt>
                      <c:pt idx="35">
                        <c:v>40454.702729795514</c:v>
                      </c:pt>
                      <c:pt idx="36">
                        <c:v>41664.787757151782</c:v>
                      </c:pt>
                      <c:pt idx="37">
                        <c:v>42872.000191547835</c:v>
                      </c:pt>
                      <c:pt idx="38">
                        <c:v>44041.695425578539</c:v>
                      </c:pt>
                      <c:pt idx="39">
                        <c:v>45336.681756262384</c:v>
                      </c:pt>
                      <c:pt idx="40">
                        <c:v>46623.063171967377</c:v>
                      </c:pt>
                      <c:pt idx="41">
                        <c:v>48062.103498632918</c:v>
                      </c:pt>
                      <c:pt idx="42">
                        <c:v>49684.018850031855</c:v>
                      </c:pt>
                      <c:pt idx="43">
                        <c:v>51296.837909155656</c:v>
                      </c:pt>
                      <c:pt idx="44">
                        <c:v>52844.004580072105</c:v>
                      </c:pt>
                      <c:pt idx="45">
                        <c:v>54236.821455416866</c:v>
                      </c:pt>
                      <c:pt idx="46">
                        <c:v>55571.935934730616</c:v>
                      </c:pt>
                      <c:pt idx="47">
                        <c:v>56846.759609090564</c:v>
                      </c:pt>
                      <c:pt idx="48">
                        <c:v>58084.522855910633</c:v>
                      </c:pt>
                      <c:pt idx="49">
                        <c:v>59300.983756024776</c:v>
                      </c:pt>
                      <c:pt idx="50">
                        <c:v>60568.784243241913</c:v>
                      </c:pt>
                      <c:pt idx="51">
                        <c:v>61807.958280858154</c:v>
                      </c:pt>
                      <c:pt idx="52">
                        <c:v>63033.246333913965</c:v>
                      </c:pt>
                      <c:pt idx="53">
                        <c:v>64286.747289036161</c:v>
                      </c:pt>
                      <c:pt idx="54">
                        <c:v>65456.089084950545</c:v>
                      </c:pt>
                      <c:pt idx="55">
                        <c:v>66659.105084482639</c:v>
                      </c:pt>
                      <c:pt idx="56">
                        <c:v>67809.24234902591</c:v>
                      </c:pt>
                      <c:pt idx="57">
                        <c:v>68906.666880436911</c:v>
                      </c:pt>
                      <c:pt idx="58">
                        <c:v>70103.922239768159</c:v>
                      </c:pt>
                      <c:pt idx="59">
                        <c:v>71260.324374357733</c:v>
                      </c:pt>
                      <c:pt idx="60">
                        <c:v>72359.726800845659</c:v>
                      </c:pt>
                      <c:pt idx="61">
                        <c:v>73452.858247875687</c:v>
                      </c:pt>
                      <c:pt idx="62">
                        <c:v>74533.427379483721</c:v>
                      </c:pt>
                      <c:pt idx="63">
                        <c:v>75595.173077564221</c:v>
                      </c:pt>
                      <c:pt idx="64">
                        <c:v>76636.356075135423</c:v>
                      </c:pt>
                      <c:pt idx="65">
                        <c:v>77657.9363162839</c:v>
                      </c:pt>
                      <c:pt idx="66">
                        <c:v>78696.688329311422</c:v>
                      </c:pt>
                      <c:pt idx="67">
                        <c:v>79701.594074741821</c:v>
                      </c:pt>
                      <c:pt idx="68">
                        <c:v>80794.154749618639</c:v>
                      </c:pt>
                      <c:pt idx="69">
                        <c:v>81782.48211796979</c:v>
                      </c:pt>
                      <c:pt idx="70">
                        <c:v>82804.819952035978</c:v>
                      </c:pt>
                      <c:pt idx="71">
                        <c:v>83901.920648956511</c:v>
                      </c:pt>
                      <c:pt idx="72">
                        <c:v>84915.67070812422</c:v>
                      </c:pt>
                      <c:pt idx="73">
                        <c:v>85905.662501638784</c:v>
                      </c:pt>
                      <c:pt idx="74">
                        <c:v>86894.955661625165</c:v>
                      </c:pt>
                      <c:pt idx="75">
                        <c:v>87902.968706826898</c:v>
                      </c:pt>
                      <c:pt idx="76">
                        <c:v>88975.464891077485</c:v>
                      </c:pt>
                      <c:pt idx="77">
                        <c:v>90139.510911685851</c:v>
                      </c:pt>
                      <c:pt idx="78">
                        <c:v>91172.564277161378</c:v>
                      </c:pt>
                      <c:pt idx="79">
                        <c:v>92172.392554313847</c:v>
                      </c:pt>
                      <c:pt idx="80">
                        <c:v>93182.005707955075</c:v>
                      </c:pt>
                      <c:pt idx="81">
                        <c:v>94225.84862440631</c:v>
                      </c:pt>
                      <c:pt idx="82">
                        <c:v>95253.184402845538</c:v>
                      </c:pt>
                      <c:pt idx="83">
                        <c:v>96282.363547131696</c:v>
                      </c:pt>
                      <c:pt idx="84">
                        <c:v>97468.24714948058</c:v>
                      </c:pt>
                      <c:pt idx="85">
                        <c:v>98597.509084490826</c:v>
                      </c:pt>
                      <c:pt idx="86">
                        <c:v>99752.718421966012</c:v>
                      </c:pt>
                      <c:pt idx="87">
                        <c:v>100842.87109677255</c:v>
                      </c:pt>
                      <c:pt idx="88">
                        <c:v>101933.00992882173</c:v>
                      </c:pt>
                      <c:pt idx="89">
                        <c:v>103112.03367364142</c:v>
                      </c:pt>
                      <c:pt idx="90">
                        <c:v>104298.65164472073</c:v>
                      </c:pt>
                      <c:pt idx="91">
                        <c:v>105509.18345797002</c:v>
                      </c:pt>
                      <c:pt idx="92">
                        <c:v>106744.40860567577</c:v>
                      </c:pt>
                      <c:pt idx="93">
                        <c:v>108012.8211883253</c:v>
                      </c:pt>
                      <c:pt idx="94">
                        <c:v>109226.11881102747</c:v>
                      </c:pt>
                      <c:pt idx="95">
                        <c:v>110480.22046056256</c:v>
                      </c:pt>
                      <c:pt idx="96">
                        <c:v>111633.31018785159</c:v>
                      </c:pt>
                      <c:pt idx="97">
                        <c:v>112756.43570170907</c:v>
                      </c:pt>
                      <c:pt idx="98">
                        <c:v>113901.58753215247</c:v>
                      </c:pt>
                      <c:pt idx="99">
                        <c:v>115129.85071339682</c:v>
                      </c:pt>
                      <c:pt idx="100">
                        <c:v>116305.26644690263</c:v>
                      </c:pt>
                      <c:pt idx="101">
                        <c:v>117599.03548161483</c:v>
                      </c:pt>
                      <c:pt idx="102">
                        <c:v>118733.50032776165</c:v>
                      </c:pt>
                      <c:pt idx="103">
                        <c:v>119871.21549559564</c:v>
                      </c:pt>
                      <c:pt idx="104">
                        <c:v>120920.31851298087</c:v>
                      </c:pt>
                      <c:pt idx="105">
                        <c:v>121910.53550924922</c:v>
                      </c:pt>
                      <c:pt idx="106">
                        <c:v>122914.28872035565</c:v>
                      </c:pt>
                      <c:pt idx="107">
                        <c:v>123887.92419901</c:v>
                      </c:pt>
                      <c:pt idx="108">
                        <c:v>124926.98528788131</c:v>
                      </c:pt>
                      <c:pt idx="109">
                        <c:v>125975.25241133377</c:v>
                      </c:pt>
                      <c:pt idx="110">
                        <c:v>126927.53359279761</c:v>
                      </c:pt>
                      <c:pt idx="111">
                        <c:v>127883.29195044054</c:v>
                      </c:pt>
                      <c:pt idx="112">
                        <c:v>128804.24488527667</c:v>
                      </c:pt>
                      <c:pt idx="113">
                        <c:v>129775.22303140111</c:v>
                      </c:pt>
                      <c:pt idx="114">
                        <c:v>130684.11157059269</c:v>
                      </c:pt>
                      <c:pt idx="115">
                        <c:v>131613.90175705362</c:v>
                      </c:pt>
                      <c:pt idx="116">
                        <c:v>132557.08478020903</c:v>
                      </c:pt>
                      <c:pt idx="117">
                        <c:v>133496.28399655258</c:v>
                      </c:pt>
                      <c:pt idx="118">
                        <c:v>134419.14992188409</c:v>
                      </c:pt>
                      <c:pt idx="119">
                        <c:v>135314.21499893113</c:v>
                      </c:pt>
                      <c:pt idx="120">
                        <c:v>136289.98460571383</c:v>
                      </c:pt>
                      <c:pt idx="121">
                        <c:v>137269.93452184065</c:v>
                      </c:pt>
                      <c:pt idx="122">
                        <c:v>138048.54746801782</c:v>
                      </c:pt>
                      <c:pt idx="123">
                        <c:v>138943.62437328006</c:v>
                      </c:pt>
                      <c:pt idx="124">
                        <c:v>139734.43981031672</c:v>
                      </c:pt>
                      <c:pt idx="125">
                        <c:v>140569.62032903967</c:v>
                      </c:pt>
                      <c:pt idx="126">
                        <c:v>141373.36584589223</c:v>
                      </c:pt>
                      <c:pt idx="127">
                        <c:v>142170.95315594337</c:v>
                      </c:pt>
                      <c:pt idx="128">
                        <c:v>142885.36358366898</c:v>
                      </c:pt>
                      <c:pt idx="129">
                        <c:v>143607.53760207896</c:v>
                      </c:pt>
                      <c:pt idx="130">
                        <c:v>144319.66557031873</c:v>
                      </c:pt>
                      <c:pt idx="131">
                        <c:v>144787.74036626253</c:v>
                      </c:pt>
                      <c:pt idx="132">
                        <c:v>145252.64963544352</c:v>
                      </c:pt>
                      <c:pt idx="133">
                        <c:v>145591.32188819608</c:v>
                      </c:pt>
                      <c:pt idx="134">
                        <c:v>145899.73573902823</c:v>
                      </c:pt>
                      <c:pt idx="135">
                        <c:v>146028.83794241375</c:v>
                      </c:pt>
                      <c:pt idx="136">
                        <c:v>146052.0551992191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AEB7-4FE2-9B4B-A396684CF66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W$8</c15:sqref>
                        </c15:formulaRef>
                      </c:ext>
                    </c:extLst>
                    <c:strCache>
                      <c:ptCount val="1"/>
                      <c:pt idx="0">
                        <c:v>cum v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W$9:$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639.1133431188903</c:v>
                      </c:pt>
                      <c:pt idx="1">
                        <c:v>3274.6125813989697</c:v>
                      </c:pt>
                      <c:pt idx="2">
                        <c:v>4914.4413366246317</c:v>
                      </c:pt>
                      <c:pt idx="3">
                        <c:v>6637.8172598657875</c:v>
                      </c:pt>
                      <c:pt idx="4">
                        <c:v>8436.5581228083793</c:v>
                      </c:pt>
                      <c:pt idx="5">
                        <c:v>10196.881164953867</c:v>
                      </c:pt>
                      <c:pt idx="6">
                        <c:v>11884.405016171491</c:v>
                      </c:pt>
                      <c:pt idx="7">
                        <c:v>13605.643698948184</c:v>
                      </c:pt>
                      <c:pt idx="8">
                        <c:v>15281.880780903142</c:v>
                      </c:pt>
                      <c:pt idx="9">
                        <c:v>16916.198702126876</c:v>
                      </c:pt>
                      <c:pt idx="10">
                        <c:v>18514.603701338106</c:v>
                      </c:pt>
                      <c:pt idx="11">
                        <c:v>20042.00386621384</c:v>
                      </c:pt>
                      <c:pt idx="12">
                        <c:v>21442.97385971644</c:v>
                      </c:pt>
                      <c:pt idx="13">
                        <c:v>22965.494156018445</c:v>
                      </c:pt>
                      <c:pt idx="14">
                        <c:v>24484.607201044644</c:v>
                      </c:pt>
                      <c:pt idx="15">
                        <c:v>25959.512345637737</c:v>
                      </c:pt>
                      <c:pt idx="16">
                        <c:v>27398.107518717981</c:v>
                      </c:pt>
                      <c:pt idx="17">
                        <c:v>28986.458313327865</c:v>
                      </c:pt>
                      <c:pt idx="18">
                        <c:v>30352.770264870895</c:v>
                      </c:pt>
                      <c:pt idx="19">
                        <c:v>31795.09626271169</c:v>
                      </c:pt>
                      <c:pt idx="20">
                        <c:v>33502.108066637695</c:v>
                      </c:pt>
                      <c:pt idx="21">
                        <c:v>35064.928629377588</c:v>
                      </c:pt>
                      <c:pt idx="22">
                        <c:v>36692.505939301627</c:v>
                      </c:pt>
                      <c:pt idx="23">
                        <c:v>38256.088989785007</c:v>
                      </c:pt>
                      <c:pt idx="24">
                        <c:v>39854.523380957828</c:v>
                      </c:pt>
                      <c:pt idx="25">
                        <c:v>41367.213905070821</c:v>
                      </c:pt>
                      <c:pt idx="26">
                        <c:v>42868.894119360666</c:v>
                      </c:pt>
                      <c:pt idx="27">
                        <c:v>44376.751770517287</c:v>
                      </c:pt>
                      <c:pt idx="28">
                        <c:v>45998.29519753113</c:v>
                      </c:pt>
                      <c:pt idx="29">
                        <c:v>47646.69897717869</c:v>
                      </c:pt>
                      <c:pt idx="30">
                        <c:v>49320.924510834397</c:v>
                      </c:pt>
                      <c:pt idx="31">
                        <c:v>51012.361542900777</c:v>
                      </c:pt>
                      <c:pt idx="32">
                        <c:v>52657.599639350068</c:v>
                      </c:pt>
                      <c:pt idx="33">
                        <c:v>54337.024531460906</c:v>
                      </c:pt>
                      <c:pt idx="34">
                        <c:v>55948.730733242919</c:v>
                      </c:pt>
                      <c:pt idx="35">
                        <c:v>57493.871490205769</c:v>
                      </c:pt>
                      <c:pt idx="36">
                        <c:v>59095.730940238718</c:v>
                      </c:pt>
                      <c:pt idx="37">
                        <c:v>60694.091459439085</c:v>
                      </c:pt>
                      <c:pt idx="38">
                        <c:v>62322.674335323303</c:v>
                      </c:pt>
                      <c:pt idx="39">
                        <c:v>64070.20462561075</c:v>
                      </c:pt>
                      <c:pt idx="40">
                        <c:v>65800.004889254691</c:v>
                      </c:pt>
                      <c:pt idx="41">
                        <c:v>67760.976940617576</c:v>
                      </c:pt>
                      <c:pt idx="42">
                        <c:v>69903.989593670791</c:v>
                      </c:pt>
                      <c:pt idx="43">
                        <c:v>72113.254410834619</c:v>
                      </c:pt>
                      <c:pt idx="44">
                        <c:v>74217.883413418196</c:v>
                      </c:pt>
                      <c:pt idx="45">
                        <c:v>76088.555014612633</c:v>
                      </c:pt>
                      <c:pt idx="46">
                        <c:v>77874.871617129364</c:v>
                      </c:pt>
                      <c:pt idx="47">
                        <c:v>79527.249877161448</c:v>
                      </c:pt>
                      <c:pt idx="48">
                        <c:v>81172.378243188112</c:v>
                      </c:pt>
                      <c:pt idx="49">
                        <c:v>82790.031996895123</c:v>
                      </c:pt>
                      <c:pt idx="50">
                        <c:v>84424.392190198967</c:v>
                      </c:pt>
                      <c:pt idx="51">
                        <c:v>86046.049998123097</c:v>
                      </c:pt>
                      <c:pt idx="52">
                        <c:v>87670.609793430282</c:v>
                      </c:pt>
                      <c:pt idx="53">
                        <c:v>89328.229947796834</c:v>
                      </c:pt>
                      <c:pt idx="54">
                        <c:v>90878.223991093182</c:v>
                      </c:pt>
                      <c:pt idx="55">
                        <c:v>92461.283681386558</c:v>
                      </c:pt>
                      <c:pt idx="56">
                        <c:v>93956.280141548414</c:v>
                      </c:pt>
                      <c:pt idx="57">
                        <c:v>95416.18181537083</c:v>
                      </c:pt>
                      <c:pt idx="58">
                        <c:v>96992.56803849031</c:v>
                      </c:pt>
                      <c:pt idx="59">
                        <c:v>98515.722612006095</c:v>
                      </c:pt>
                      <c:pt idx="60">
                        <c:v>99972.250004335088</c:v>
                      </c:pt>
                      <c:pt idx="61">
                        <c:v>101429.15682143373</c:v>
                      </c:pt>
                      <c:pt idx="62">
                        <c:v>102850.38911546698</c:v>
                      </c:pt>
                      <c:pt idx="63">
                        <c:v>104256.75227317869</c:v>
                      </c:pt>
                      <c:pt idx="64">
                        <c:v>105633.91666944846</c:v>
                      </c:pt>
                      <c:pt idx="65">
                        <c:v>106999.91026669968</c:v>
                      </c:pt>
                      <c:pt idx="66">
                        <c:v>108349.39240776215</c:v>
                      </c:pt>
                      <c:pt idx="67">
                        <c:v>109694.03497104268</c:v>
                      </c:pt>
                      <c:pt idx="68">
                        <c:v>111143.64161810146</c:v>
                      </c:pt>
                      <c:pt idx="69">
                        <c:v>112484.87939030028</c:v>
                      </c:pt>
                      <c:pt idx="70">
                        <c:v>113833.76029234061</c:v>
                      </c:pt>
                      <c:pt idx="71">
                        <c:v>115252.44030285242</c:v>
                      </c:pt>
                      <c:pt idx="72">
                        <c:v>116599.67244622578</c:v>
                      </c:pt>
                      <c:pt idx="73">
                        <c:v>117897.81910927797</c:v>
                      </c:pt>
                      <c:pt idx="74">
                        <c:v>119193.89039841117</c:v>
                      </c:pt>
                      <c:pt idx="75">
                        <c:v>120551.44211778093</c:v>
                      </c:pt>
                      <c:pt idx="76">
                        <c:v>121967.63058786366</c:v>
                      </c:pt>
                      <c:pt idx="77">
                        <c:v>123478.33883985502</c:v>
                      </c:pt>
                      <c:pt idx="78">
                        <c:v>124805.67186301277</c:v>
                      </c:pt>
                      <c:pt idx="79">
                        <c:v>126121.23538558181</c:v>
                      </c:pt>
                      <c:pt idx="80">
                        <c:v>127463.59181622535</c:v>
                      </c:pt>
                      <c:pt idx="81">
                        <c:v>128839.64604612003</c:v>
                      </c:pt>
                      <c:pt idx="82">
                        <c:v>130150.6556801181</c:v>
                      </c:pt>
                      <c:pt idx="83">
                        <c:v>131514.47054955742</c:v>
                      </c:pt>
                      <c:pt idx="84">
                        <c:v>133084.91802001942</c:v>
                      </c:pt>
                      <c:pt idx="85">
                        <c:v>134576.41243725989</c:v>
                      </c:pt>
                      <c:pt idx="86">
                        <c:v>136093.27514840409</c:v>
                      </c:pt>
                      <c:pt idx="87">
                        <c:v>137522.85582044985</c:v>
                      </c:pt>
                      <c:pt idx="88">
                        <c:v>138956.2025163559</c:v>
                      </c:pt>
                      <c:pt idx="89">
                        <c:v>140487.37976621691</c:v>
                      </c:pt>
                      <c:pt idx="90">
                        <c:v>142039.37611038092</c:v>
                      </c:pt>
                      <c:pt idx="91">
                        <c:v>143619.86434132545</c:v>
                      </c:pt>
                      <c:pt idx="92">
                        <c:v>145233.90332083803</c:v>
                      </c:pt>
                      <c:pt idx="93">
                        <c:v>146881.38173278511</c:v>
                      </c:pt>
                      <c:pt idx="94">
                        <c:v>148479.98911569617</c:v>
                      </c:pt>
                      <c:pt idx="95">
                        <c:v>150123.91377285769</c:v>
                      </c:pt>
                      <c:pt idx="96">
                        <c:v>151613.28577442642</c:v>
                      </c:pt>
                      <c:pt idx="97">
                        <c:v>153095.16382343869</c:v>
                      </c:pt>
                      <c:pt idx="98">
                        <c:v>154601.04698828625</c:v>
                      </c:pt>
                      <c:pt idx="99">
                        <c:v>156154.6385225158</c:v>
                      </c:pt>
                      <c:pt idx="100">
                        <c:v>157693.02534833076</c:v>
                      </c:pt>
                      <c:pt idx="101">
                        <c:v>159383.05348529774</c:v>
                      </c:pt>
                      <c:pt idx="102">
                        <c:v>160867.49481900403</c:v>
                      </c:pt>
                      <c:pt idx="103">
                        <c:v>162333.52690099779</c:v>
                      </c:pt>
                      <c:pt idx="104">
                        <c:v>163702.83806826768</c:v>
                      </c:pt>
                      <c:pt idx="105">
                        <c:v>165006.86215001447</c:v>
                      </c:pt>
                      <c:pt idx="106">
                        <c:v>166298.72193133805</c:v>
                      </c:pt>
                      <c:pt idx="107">
                        <c:v>167585.16191777712</c:v>
                      </c:pt>
                      <c:pt idx="108">
                        <c:v>168916.43277297888</c:v>
                      </c:pt>
                      <c:pt idx="109">
                        <c:v>170268.14564269391</c:v>
                      </c:pt>
                      <c:pt idx="110">
                        <c:v>171515.87602506764</c:v>
                      </c:pt>
                      <c:pt idx="111">
                        <c:v>172749.94588354119</c:v>
                      </c:pt>
                      <c:pt idx="112">
                        <c:v>173958.74860650135</c:v>
                      </c:pt>
                      <c:pt idx="113">
                        <c:v>175216.28574356929</c:v>
                      </c:pt>
                      <c:pt idx="114">
                        <c:v>176410.44586805458</c:v>
                      </c:pt>
                      <c:pt idx="115">
                        <c:v>177627.53542646737</c:v>
                      </c:pt>
                      <c:pt idx="116">
                        <c:v>178892.27690361702</c:v>
                      </c:pt>
                      <c:pt idx="117">
                        <c:v>180103.82738656283</c:v>
                      </c:pt>
                      <c:pt idx="118">
                        <c:v>181283.77739109384</c:v>
                      </c:pt>
                      <c:pt idx="119">
                        <c:v>182446.21025310439</c:v>
                      </c:pt>
                      <c:pt idx="120">
                        <c:v>183712.73949019104</c:v>
                      </c:pt>
                      <c:pt idx="121">
                        <c:v>184982.98419318721</c:v>
                      </c:pt>
                      <c:pt idx="122">
                        <c:v>185994.11667323852</c:v>
                      </c:pt>
                      <c:pt idx="123">
                        <c:v>187149.13372085092</c:v>
                      </c:pt>
                      <c:pt idx="124">
                        <c:v>188166.82912847184</c:v>
                      </c:pt>
                      <c:pt idx="125">
                        <c:v>189257.04525925362</c:v>
                      </c:pt>
                      <c:pt idx="126">
                        <c:v>190297.52149007795</c:v>
                      </c:pt>
                      <c:pt idx="127">
                        <c:v>191315.21690707802</c:v>
                      </c:pt>
                      <c:pt idx="128">
                        <c:v>192229.11083675653</c:v>
                      </c:pt>
                      <c:pt idx="129">
                        <c:v>193153.68788723208</c:v>
                      </c:pt>
                      <c:pt idx="130">
                        <c:v>194075.17016168535</c:v>
                      </c:pt>
                      <c:pt idx="131">
                        <c:v>194673.17606477908</c:v>
                      </c:pt>
                      <c:pt idx="132">
                        <c:v>195283.92342359916</c:v>
                      </c:pt>
                      <c:pt idx="133">
                        <c:v>195739.24051399808</c:v>
                      </c:pt>
                      <c:pt idx="134">
                        <c:v>196127.1673107479</c:v>
                      </c:pt>
                      <c:pt idx="135">
                        <c:v>196297.96712019583</c:v>
                      </c:pt>
                      <c:pt idx="136">
                        <c:v>196326.7885424369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AEB7-4FE2-9B4B-A396684CF66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Z$8</c15:sqref>
                        </c15:formulaRef>
                      </c:ext>
                    </c:extLst>
                    <c:strCache>
                      <c:ptCount val="1"/>
                      <c:pt idx="0">
                        <c:v>R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Z$9:$Z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13563010223335284</c:v>
                      </c:pt>
                      <c:pt idx="1">
                        <c:v>0.11856131341885986</c:v>
                      </c:pt>
                      <c:pt idx="2">
                        <c:v>0.11457770174139498</c:v>
                      </c:pt>
                      <c:pt idx="3">
                        <c:v>0.11899523853740873</c:v>
                      </c:pt>
                      <c:pt idx="4">
                        <c:v>0.12319474903680552</c:v>
                      </c:pt>
                      <c:pt idx="5">
                        <c:v>0.12245066175140849</c:v>
                      </c:pt>
                      <c:pt idx="6">
                        <c:v>0.12329448696207818</c:v>
                      </c:pt>
                      <c:pt idx="7">
                        <c:v>0.12524607582714847</c:v>
                      </c:pt>
                      <c:pt idx="8">
                        <c:v>0.12803131285959621</c:v>
                      </c:pt>
                      <c:pt idx="9">
                        <c:v>0.12487343883895356</c:v>
                      </c:pt>
                      <c:pt idx="10">
                        <c:v>0.12531330604779017</c:v>
                      </c:pt>
                      <c:pt idx="11">
                        <c:v>0.12614506222302993</c:v>
                      </c:pt>
                      <c:pt idx="12">
                        <c:v>0.12552431797466237</c:v>
                      </c:pt>
                      <c:pt idx="13">
                        <c:v>0.12463011431978034</c:v>
                      </c:pt>
                      <c:pt idx="14">
                        <c:v>0.1244898705679663</c:v>
                      </c:pt>
                      <c:pt idx="15">
                        <c:v>0.12504117335158227</c:v>
                      </c:pt>
                      <c:pt idx="16">
                        <c:v>0.12617502253408383</c:v>
                      </c:pt>
                      <c:pt idx="17">
                        <c:v>0.12556691096532815</c:v>
                      </c:pt>
                      <c:pt idx="18">
                        <c:v>0.1241825810764363</c:v>
                      </c:pt>
                      <c:pt idx="19">
                        <c:v>0.12366112152418955</c:v>
                      </c:pt>
                      <c:pt idx="20">
                        <c:v>0.12311988791319092</c:v>
                      </c:pt>
                      <c:pt idx="21">
                        <c:v>0.12376086898870231</c:v>
                      </c:pt>
                      <c:pt idx="22">
                        <c:v>0.12267749310304621</c:v>
                      </c:pt>
                      <c:pt idx="23">
                        <c:v>0.12155790737289976</c:v>
                      </c:pt>
                      <c:pt idx="24">
                        <c:v>0.12150378229851423</c:v>
                      </c:pt>
                      <c:pt idx="25">
                        <c:v>0.12158071970270776</c:v>
                      </c:pt>
                      <c:pt idx="26">
                        <c:v>0.12165751801172606</c:v>
                      </c:pt>
                      <c:pt idx="27">
                        <c:v>0.12074952301895973</c:v>
                      </c:pt>
                      <c:pt idx="28">
                        <c:v>0.12032206719194151</c:v>
                      </c:pt>
                      <c:pt idx="29">
                        <c:v>0.12052926677411317</c:v>
                      </c:pt>
                      <c:pt idx="30">
                        <c:v>0.12009147176363748</c:v>
                      </c:pt>
                      <c:pt idx="31">
                        <c:v>0.11937230948484528</c:v>
                      </c:pt>
                      <c:pt idx="32">
                        <c:v>0.11875942440539912</c:v>
                      </c:pt>
                      <c:pt idx="33">
                        <c:v>0.11903371608366763</c:v>
                      </c:pt>
                      <c:pt idx="34">
                        <c:v>0.11869192567073088</c:v>
                      </c:pt>
                      <c:pt idx="35">
                        <c:v>0.11828068415381231</c:v>
                      </c:pt>
                      <c:pt idx="36">
                        <c:v>0.11774968551129346</c:v>
                      </c:pt>
                      <c:pt idx="37">
                        <c:v>0.11671314891965823</c:v>
                      </c:pt>
                      <c:pt idx="38">
                        <c:v>0.11719942886810743</c:v>
                      </c:pt>
                      <c:pt idx="39">
                        <c:v>0.11668394751898417</c:v>
                      </c:pt>
                      <c:pt idx="40">
                        <c:v>0.11634378426318903</c:v>
                      </c:pt>
                      <c:pt idx="41">
                        <c:v>0.11635697373821226</c:v>
                      </c:pt>
                      <c:pt idx="42">
                        <c:v>0.11593062766736405</c:v>
                      </c:pt>
                      <c:pt idx="43">
                        <c:v>0.11565632482682524</c:v>
                      </c:pt>
                      <c:pt idx="44">
                        <c:v>0.11583979328414322</c:v>
                      </c:pt>
                      <c:pt idx="45">
                        <c:v>0.11562758260171503</c:v>
                      </c:pt>
                      <c:pt idx="46">
                        <c:v>0.11566234045332965</c:v>
                      </c:pt>
                      <c:pt idx="47">
                        <c:v>0.11506223691702873</c:v>
                      </c:pt>
                      <c:pt idx="48">
                        <c:v>0.11471247195735924</c:v>
                      </c:pt>
                      <c:pt idx="49">
                        <c:v>0.11484347702747041</c:v>
                      </c:pt>
                      <c:pt idx="50">
                        <c:v>0.11434674385350864</c:v>
                      </c:pt>
                      <c:pt idx="51">
                        <c:v>0.1141591435866839</c:v>
                      </c:pt>
                      <c:pt idx="52">
                        <c:v>0.11381260918371769</c:v>
                      </c:pt>
                      <c:pt idx="53">
                        <c:v>0.11392294638020936</c:v>
                      </c:pt>
                      <c:pt idx="54">
                        <c:v>0.11398044146093293</c:v>
                      </c:pt>
                      <c:pt idx="55">
                        <c:v>0.11331479641594693</c:v>
                      </c:pt>
                      <c:pt idx="56">
                        <c:v>0.11312953535682099</c:v>
                      </c:pt>
                      <c:pt idx="57">
                        <c:v>0.11265147332941612</c:v>
                      </c:pt>
                      <c:pt idx="58">
                        <c:v>0.11246994287756158</c:v>
                      </c:pt>
                      <c:pt idx="59">
                        <c:v>0.1123129678267477</c:v>
                      </c:pt>
                      <c:pt idx="60">
                        <c:v>0.11226295843755678</c:v>
                      </c:pt>
                      <c:pt idx="61">
                        <c:v>0.11200606727072232</c:v>
                      </c:pt>
                      <c:pt idx="62">
                        <c:v>0.11196044689250123</c:v>
                      </c:pt>
                      <c:pt idx="63">
                        <c:v>0.11198002180424932</c:v>
                      </c:pt>
                      <c:pt idx="64">
                        <c:v>0.11213970745402725</c:v>
                      </c:pt>
                      <c:pt idx="65">
                        <c:v>0.11187355670793979</c:v>
                      </c:pt>
                      <c:pt idx="66">
                        <c:v>0.1114300634838854</c:v>
                      </c:pt>
                      <c:pt idx="67">
                        <c:v>0.11101211898812438</c:v>
                      </c:pt>
                      <c:pt idx="68">
                        <c:v>0.11069724592165994</c:v>
                      </c:pt>
                      <c:pt idx="69">
                        <c:v>0.11055390117803822</c:v>
                      </c:pt>
                      <c:pt idx="70">
                        <c:v>0.11035457839481312</c:v>
                      </c:pt>
                      <c:pt idx="71">
                        <c:v>0.11024106663342559</c:v>
                      </c:pt>
                      <c:pt idx="72">
                        <c:v>0.1099503546768547</c:v>
                      </c:pt>
                      <c:pt idx="73">
                        <c:v>0.10984983042241864</c:v>
                      </c:pt>
                      <c:pt idx="74">
                        <c:v>0.10958559368937291</c:v>
                      </c:pt>
                      <c:pt idx="75">
                        <c:v>0.10928624093131976</c:v>
                      </c:pt>
                      <c:pt idx="76">
                        <c:v>0.10913794622656064</c:v>
                      </c:pt>
                      <c:pt idx="77">
                        <c:v>0.10907008431368792</c:v>
                      </c:pt>
                      <c:pt idx="78">
                        <c:v>0.10898179673063968</c:v>
                      </c:pt>
                      <c:pt idx="79">
                        <c:v>0.10896440223603406</c:v>
                      </c:pt>
                      <c:pt idx="80">
                        <c:v>0.10885454598878508</c:v>
                      </c:pt>
                      <c:pt idx="81">
                        <c:v>0.10878624775287578</c:v>
                      </c:pt>
                      <c:pt idx="82">
                        <c:v>0.10857883253264221</c:v>
                      </c:pt>
                      <c:pt idx="83">
                        <c:v>0.10828530787117734</c:v>
                      </c:pt>
                      <c:pt idx="84">
                        <c:v>0.10839695789982426</c:v>
                      </c:pt>
                      <c:pt idx="85">
                        <c:v>0.10821168453140324</c:v>
                      </c:pt>
                      <c:pt idx="86">
                        <c:v>0.10814073631346094</c:v>
                      </c:pt>
                      <c:pt idx="87">
                        <c:v>0.10799717071369931</c:v>
                      </c:pt>
                      <c:pt idx="88">
                        <c:v>0.10788384781620347</c:v>
                      </c:pt>
                      <c:pt idx="89">
                        <c:v>0.10745621207026167</c:v>
                      </c:pt>
                      <c:pt idx="90">
                        <c:v>0.10748518438756081</c:v>
                      </c:pt>
                      <c:pt idx="91">
                        <c:v>0.10726365316248113</c:v>
                      </c:pt>
                      <c:pt idx="92">
                        <c:v>0.10694070359253642</c:v>
                      </c:pt>
                      <c:pt idx="93">
                        <c:v>0.10687383247932143</c:v>
                      </c:pt>
                      <c:pt idx="94">
                        <c:v>0.10651261856759706</c:v>
                      </c:pt>
                      <c:pt idx="95">
                        <c:v>0.10628281527965641</c:v>
                      </c:pt>
                      <c:pt idx="96">
                        <c:v>0.10600772272385824</c:v>
                      </c:pt>
                      <c:pt idx="97">
                        <c:v>0.10584176368264074</c:v>
                      </c:pt>
                      <c:pt idx="98">
                        <c:v>0.10564414877859751</c:v>
                      </c:pt>
                      <c:pt idx="99">
                        <c:v>0.10539170597057584</c:v>
                      </c:pt>
                      <c:pt idx="100">
                        <c:v>0.1050513965327953</c:v>
                      </c:pt>
                      <c:pt idx="101">
                        <c:v>0.10499669447522447</c:v>
                      </c:pt>
                      <c:pt idx="102">
                        <c:v>0.10493483534165238</c:v>
                      </c:pt>
                      <c:pt idx="103">
                        <c:v>0.10498350994254345</c:v>
                      </c:pt>
                      <c:pt idx="104">
                        <c:v>0.10494666512883831</c:v>
                      </c:pt>
                      <c:pt idx="105">
                        <c:v>0.10485374956291169</c:v>
                      </c:pt>
                      <c:pt idx="106">
                        <c:v>0.10463913392455827</c:v>
                      </c:pt>
                      <c:pt idx="107">
                        <c:v>0.1045490854297292</c:v>
                      </c:pt>
                      <c:pt idx="108">
                        <c:v>0.10449095469777848</c:v>
                      </c:pt>
                      <c:pt idx="109">
                        <c:v>0.10451873018509743</c:v>
                      </c:pt>
                      <c:pt idx="110">
                        <c:v>0.10442171913519323</c:v>
                      </c:pt>
                      <c:pt idx="111">
                        <c:v>0.1042941497112277</c:v>
                      </c:pt>
                      <c:pt idx="112">
                        <c:v>0.1043148172366344</c:v>
                      </c:pt>
                      <c:pt idx="113">
                        <c:v>0.10418462105697006</c:v>
                      </c:pt>
                      <c:pt idx="114">
                        <c:v>0.10399645794468469</c:v>
                      </c:pt>
                      <c:pt idx="115">
                        <c:v>0.10387784573153029</c:v>
                      </c:pt>
                      <c:pt idx="116">
                        <c:v>0.10387102440929195</c:v>
                      </c:pt>
                      <c:pt idx="117">
                        <c:v>0.10368692264196853</c:v>
                      </c:pt>
                      <c:pt idx="118">
                        <c:v>0.10343721519151257</c:v>
                      </c:pt>
                      <c:pt idx="119">
                        <c:v>0.10335248258408823</c:v>
                      </c:pt>
                      <c:pt idx="120">
                        <c:v>0.10321521045887905</c:v>
                      </c:pt>
                      <c:pt idx="121">
                        <c:v>0.10327399541978409</c:v>
                      </c:pt>
                      <c:pt idx="122">
                        <c:v>0.10331975354155273</c:v>
                      </c:pt>
                      <c:pt idx="123">
                        <c:v>0.1031058890736317</c:v>
                      </c:pt>
                      <c:pt idx="124">
                        <c:v>0.10292583299309471</c:v>
                      </c:pt>
                      <c:pt idx="125">
                        <c:v>0.10285120340544124</c:v>
                      </c:pt>
                      <c:pt idx="126">
                        <c:v>0.10263196038551284</c:v>
                      </c:pt>
                      <c:pt idx="127">
                        <c:v>0.10248808650438683</c:v>
                      </c:pt>
                      <c:pt idx="128">
                        <c:v>0.10232586788892849</c:v>
                      </c:pt>
                      <c:pt idx="129">
                        <c:v>0.10218204217632068</c:v>
                      </c:pt>
                      <c:pt idx="130">
                        <c:v>0.10208200643855131</c:v>
                      </c:pt>
                      <c:pt idx="131">
                        <c:v>0.10194895005306936</c:v>
                      </c:pt>
                      <c:pt idx="132">
                        <c:v>0.10193369063456659</c:v>
                      </c:pt>
                      <c:pt idx="133">
                        <c:v>0.10190065352359849</c:v>
                      </c:pt>
                      <c:pt idx="134">
                        <c:v>0.10181885456049196</c:v>
                      </c:pt>
                      <c:pt idx="135">
                        <c:v>0.10178273311326536</c:v>
                      </c:pt>
                      <c:pt idx="136">
                        <c:v>0.101773938677326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AEB7-4FE2-9B4B-A396684CF667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A$8</c15:sqref>
                        </c15:formulaRef>
                      </c:ext>
                    </c:extLst>
                    <c:strCache>
                      <c:ptCount val="1"/>
                      <c:pt idx="0">
                        <c:v>R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A$9:$AA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66663474776959275</c:v>
                      </c:pt>
                      <c:pt idx="1">
                        <c:v>0.68356760594958721</c:v>
                      </c:pt>
                      <c:pt idx="2">
                        <c:v>0.70879744504753162</c:v>
                      </c:pt>
                      <c:pt idx="3">
                        <c:v>0.7075411366575679</c:v>
                      </c:pt>
                      <c:pt idx="4">
                        <c:v>0.7149275689077168</c:v>
                      </c:pt>
                      <c:pt idx="5">
                        <c:v>0.71622841706340212</c:v>
                      </c:pt>
                      <c:pt idx="6">
                        <c:v>0.71711186208612743</c:v>
                      </c:pt>
                      <c:pt idx="7">
                        <c:v>0.72437087465842742</c:v>
                      </c:pt>
                      <c:pt idx="8">
                        <c:v>0.72627808841987784</c:v>
                      </c:pt>
                      <c:pt idx="9">
                        <c:v>0.72163414018553174</c:v>
                      </c:pt>
                      <c:pt idx="10">
                        <c:v>0.71767347101394019</c:v>
                      </c:pt>
                      <c:pt idx="11">
                        <c:v>0.7236339426637467</c:v>
                      </c:pt>
                      <c:pt idx="12">
                        <c:v>0.72421202353990899</c:v>
                      </c:pt>
                      <c:pt idx="13">
                        <c:v>0.72544693758117751</c:v>
                      </c:pt>
                      <c:pt idx="14">
                        <c:v>0.72710757860382413</c:v>
                      </c:pt>
                      <c:pt idx="15">
                        <c:v>0.72885855015236323</c:v>
                      </c:pt>
                      <c:pt idx="16">
                        <c:v>0.72643591517017703</c:v>
                      </c:pt>
                      <c:pt idx="17">
                        <c:v>0.72370202111968629</c:v>
                      </c:pt>
                      <c:pt idx="18">
                        <c:v>0.72096816209240744</c:v>
                      </c:pt>
                      <c:pt idx="19">
                        <c:v>0.71861882031758584</c:v>
                      </c:pt>
                      <c:pt idx="20">
                        <c:v>0.71410332775139584</c:v>
                      </c:pt>
                      <c:pt idx="21">
                        <c:v>0.70922278309623554</c:v>
                      </c:pt>
                      <c:pt idx="22">
                        <c:v>0.7088750708253746</c:v>
                      </c:pt>
                      <c:pt idx="23">
                        <c:v>0.70442603877278065</c:v>
                      </c:pt>
                      <c:pt idx="24">
                        <c:v>0.70241853296066981</c:v>
                      </c:pt>
                      <c:pt idx="25">
                        <c:v>0.70064381761061123</c:v>
                      </c:pt>
                      <c:pt idx="26">
                        <c:v>0.7010830729582419</c:v>
                      </c:pt>
                      <c:pt idx="27">
                        <c:v>0.6958173165438718</c:v>
                      </c:pt>
                      <c:pt idx="28">
                        <c:v>0.69456985839966645</c:v>
                      </c:pt>
                      <c:pt idx="29">
                        <c:v>0.69135830443923818</c:v>
                      </c:pt>
                      <c:pt idx="30">
                        <c:v>0.6887959830515169</c:v>
                      </c:pt>
                      <c:pt idx="31">
                        <c:v>0.68437575389645255</c:v>
                      </c:pt>
                      <c:pt idx="32">
                        <c:v>0.6797947167834576</c:v>
                      </c:pt>
                      <c:pt idx="33">
                        <c:v>0.67863254453793564</c:v>
                      </c:pt>
                      <c:pt idx="34">
                        <c:v>0.6742375798168474</c:v>
                      </c:pt>
                      <c:pt idx="35">
                        <c:v>0.67211122486443831</c:v>
                      </c:pt>
                      <c:pt idx="36">
                        <c:v>0.67005957362671498</c:v>
                      </c:pt>
                      <c:pt idx="37">
                        <c:v>0.66895475175907682</c:v>
                      </c:pt>
                      <c:pt idx="38">
                        <c:v>0.66843415215619539</c:v>
                      </c:pt>
                      <c:pt idx="39">
                        <c:v>0.66738351303986621</c:v>
                      </c:pt>
                      <c:pt idx="40">
                        <c:v>0.66510278984969784</c:v>
                      </c:pt>
                      <c:pt idx="41">
                        <c:v>0.66527115058806363</c:v>
                      </c:pt>
                      <c:pt idx="42">
                        <c:v>0.66292123834997485</c:v>
                      </c:pt>
                      <c:pt idx="43">
                        <c:v>0.66125032089779157</c:v>
                      </c:pt>
                      <c:pt idx="44">
                        <c:v>0.6605948227957037</c:v>
                      </c:pt>
                      <c:pt idx="45">
                        <c:v>0.65894117443930522</c:v>
                      </c:pt>
                      <c:pt idx="46">
                        <c:v>0.65760355150550465</c:v>
                      </c:pt>
                      <c:pt idx="47">
                        <c:v>0.6563277479336963</c:v>
                      </c:pt>
                      <c:pt idx="48">
                        <c:v>0.6547300103205631</c:v>
                      </c:pt>
                      <c:pt idx="49">
                        <c:v>0.65285554800020151</c:v>
                      </c:pt>
                      <c:pt idx="50">
                        <c:v>0.65036408490513409</c:v>
                      </c:pt>
                      <c:pt idx="51">
                        <c:v>0.64897913736274626</c:v>
                      </c:pt>
                      <c:pt idx="52">
                        <c:v>0.64780811476302824</c:v>
                      </c:pt>
                      <c:pt idx="53">
                        <c:v>0.64695822238825107</c:v>
                      </c:pt>
                      <c:pt idx="54">
                        <c:v>0.6455425368477572</c:v>
                      </c:pt>
                      <c:pt idx="55">
                        <c:v>0.6445514615038862</c:v>
                      </c:pt>
                      <c:pt idx="56">
                        <c:v>0.64168242673652887</c:v>
                      </c:pt>
                      <c:pt idx="57">
                        <c:v>0.64065900738250803</c:v>
                      </c:pt>
                      <c:pt idx="58">
                        <c:v>0.63988263380128629</c:v>
                      </c:pt>
                      <c:pt idx="59">
                        <c:v>0.63958176610240192</c:v>
                      </c:pt>
                      <c:pt idx="60">
                        <c:v>0.63913267493765835</c:v>
                      </c:pt>
                      <c:pt idx="61">
                        <c:v>0.63835245842545574</c:v>
                      </c:pt>
                      <c:pt idx="62">
                        <c:v>0.63816028205206954</c:v>
                      </c:pt>
                      <c:pt idx="63">
                        <c:v>0.63719487132047448</c:v>
                      </c:pt>
                      <c:pt idx="64">
                        <c:v>0.63638179028912478</c:v>
                      </c:pt>
                      <c:pt idx="65">
                        <c:v>0.63617316235480958</c:v>
                      </c:pt>
                      <c:pt idx="66">
                        <c:v>0.63453923436781046</c:v>
                      </c:pt>
                      <c:pt idx="67">
                        <c:v>0.6342059786142894</c:v>
                      </c:pt>
                      <c:pt idx="68">
                        <c:v>0.63322763909722968</c:v>
                      </c:pt>
                      <c:pt idx="69">
                        <c:v>0.63341271333056137</c:v>
                      </c:pt>
                      <c:pt idx="70">
                        <c:v>0.63277783233384521</c:v>
                      </c:pt>
                      <c:pt idx="71">
                        <c:v>0.63152635765712217</c:v>
                      </c:pt>
                      <c:pt idx="72">
                        <c:v>0.63096078154077195</c:v>
                      </c:pt>
                      <c:pt idx="73">
                        <c:v>0.63047267197734647</c:v>
                      </c:pt>
                      <c:pt idx="74">
                        <c:v>0.62984112258659808</c:v>
                      </c:pt>
                      <c:pt idx="75">
                        <c:v>0.62956123061677693</c:v>
                      </c:pt>
                      <c:pt idx="76">
                        <c:v>0.62773377733103453</c:v>
                      </c:pt>
                      <c:pt idx="77">
                        <c:v>0.62673447884759714</c:v>
                      </c:pt>
                      <c:pt idx="78">
                        <c:v>0.62618284431620097</c:v>
                      </c:pt>
                      <c:pt idx="79">
                        <c:v>0.62536201807384917</c:v>
                      </c:pt>
                      <c:pt idx="80">
                        <c:v>0.62478041119652694</c:v>
                      </c:pt>
                      <c:pt idx="81">
                        <c:v>0.62368809453222596</c:v>
                      </c:pt>
                      <c:pt idx="82">
                        <c:v>0.62203983823041553</c:v>
                      </c:pt>
                      <c:pt idx="83">
                        <c:v>0.62060902419088726</c:v>
                      </c:pt>
                      <c:pt idx="84">
                        <c:v>0.6203698203670367</c:v>
                      </c:pt>
                      <c:pt idx="85">
                        <c:v>0.61990333667047903</c:v>
                      </c:pt>
                      <c:pt idx="86">
                        <c:v>0.61949387512280385</c:v>
                      </c:pt>
                      <c:pt idx="87">
                        <c:v>0.61812462219132236</c:v>
                      </c:pt>
                      <c:pt idx="88">
                        <c:v>0.61713981848311061</c:v>
                      </c:pt>
                      <c:pt idx="89">
                        <c:v>0.61567112902459187</c:v>
                      </c:pt>
                      <c:pt idx="90">
                        <c:v>0.61472807787102879</c:v>
                      </c:pt>
                      <c:pt idx="91">
                        <c:v>0.61346064186007521</c:v>
                      </c:pt>
                      <c:pt idx="92">
                        <c:v>0.61189745003320972</c:v>
                      </c:pt>
                      <c:pt idx="93">
                        <c:v>0.6113822848679733</c:v>
                      </c:pt>
                      <c:pt idx="94">
                        <c:v>0.60983661904749131</c:v>
                      </c:pt>
                      <c:pt idx="95">
                        <c:v>0.608915218597463</c:v>
                      </c:pt>
                      <c:pt idx="96">
                        <c:v>0.6069858698763605</c:v>
                      </c:pt>
                      <c:pt idx="97">
                        <c:v>0.60660188403027637</c:v>
                      </c:pt>
                      <c:pt idx="98">
                        <c:v>0.60566849787976806</c:v>
                      </c:pt>
                      <c:pt idx="99">
                        <c:v>0.60401186750206937</c:v>
                      </c:pt>
                      <c:pt idx="100">
                        <c:v>0.60358480411079418</c:v>
                      </c:pt>
                      <c:pt idx="101">
                        <c:v>0.60330714487481496</c:v>
                      </c:pt>
                      <c:pt idx="102">
                        <c:v>0.60289135240932268</c:v>
                      </c:pt>
                      <c:pt idx="103">
                        <c:v>0.60228617916011229</c:v>
                      </c:pt>
                      <c:pt idx="104">
                        <c:v>0.60211282445011771</c:v>
                      </c:pt>
                      <c:pt idx="105">
                        <c:v>0.6011491896461425</c:v>
                      </c:pt>
                      <c:pt idx="106">
                        <c:v>0.60000523463978761</c:v>
                      </c:pt>
                      <c:pt idx="107">
                        <c:v>0.59979749463408005</c:v>
                      </c:pt>
                      <c:pt idx="108">
                        <c:v>0.59890510157657917</c:v>
                      </c:pt>
                      <c:pt idx="109">
                        <c:v>0.59852163757174026</c:v>
                      </c:pt>
                      <c:pt idx="110">
                        <c:v>0.59793321501950014</c:v>
                      </c:pt>
                      <c:pt idx="111">
                        <c:v>0.59682236623903873</c:v>
                      </c:pt>
                      <c:pt idx="112">
                        <c:v>0.59654731753561885</c:v>
                      </c:pt>
                      <c:pt idx="113">
                        <c:v>0.59609078341788235</c:v>
                      </c:pt>
                      <c:pt idx="114">
                        <c:v>0.5957118404861218</c:v>
                      </c:pt>
                      <c:pt idx="115">
                        <c:v>0.59550436153651376</c:v>
                      </c:pt>
                      <c:pt idx="116">
                        <c:v>0.59553056362840684</c:v>
                      </c:pt>
                      <c:pt idx="117">
                        <c:v>0.59480897706167224</c:v>
                      </c:pt>
                      <c:pt idx="118">
                        <c:v>0.59398070594630947</c:v>
                      </c:pt>
                      <c:pt idx="119">
                        <c:v>0.59375684641818116</c:v>
                      </c:pt>
                      <c:pt idx="120">
                        <c:v>0.59325165350576115</c:v>
                      </c:pt>
                      <c:pt idx="121">
                        <c:v>0.59290021504696722</c:v>
                      </c:pt>
                      <c:pt idx="122">
                        <c:v>0.59213260944200707</c:v>
                      </c:pt>
                      <c:pt idx="123">
                        <c:v>0.59124325318843329</c:v>
                      </c:pt>
                      <c:pt idx="124">
                        <c:v>0.59046891784977273</c:v>
                      </c:pt>
                      <c:pt idx="125">
                        <c:v>0.59007679192123252</c:v>
                      </c:pt>
                      <c:pt idx="126">
                        <c:v>0.58937658037250207</c:v>
                      </c:pt>
                      <c:pt idx="127">
                        <c:v>0.58887333334592551</c:v>
                      </c:pt>
                      <c:pt idx="128">
                        <c:v>0.58828327824624693</c:v>
                      </c:pt>
                      <c:pt idx="129">
                        <c:v>0.58776395590167485</c:v>
                      </c:pt>
                      <c:pt idx="130">
                        <c:v>0.58736689094692429</c:v>
                      </c:pt>
                      <c:pt idx="131">
                        <c:v>0.58689017570184143</c:v>
                      </c:pt>
                      <c:pt idx="132">
                        <c:v>0.586861407849539</c:v>
                      </c:pt>
                      <c:pt idx="133">
                        <c:v>0.58700412941781188</c:v>
                      </c:pt>
                      <c:pt idx="134">
                        <c:v>0.58650641484687349</c:v>
                      </c:pt>
                      <c:pt idx="135">
                        <c:v>0.58642391436198127</c:v>
                      </c:pt>
                      <c:pt idx="136">
                        <c:v>0.5863758582680053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AEB7-4FE2-9B4B-A396684CF66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B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B$9:$AB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3051198516794331</c:v>
                      </c:pt>
                      <c:pt idx="1">
                        <c:v>1.3194742112693145</c:v>
                      </c:pt>
                      <c:pt idx="2">
                        <c:v>1.3898271748089623</c:v>
                      </c:pt>
                      <c:pt idx="3">
                        <c:v>1.4206977018371125</c:v>
                      </c:pt>
                      <c:pt idx="4">
                        <c:v>1.4545168746433568</c:v>
                      </c:pt>
                      <c:pt idx="5">
                        <c:v>1.5069296481302543</c:v>
                      </c:pt>
                      <c:pt idx="6">
                        <c:v>1.5455268840036642</c:v>
                      </c:pt>
                      <c:pt idx="7">
                        <c:v>1.5890354949429064</c:v>
                      </c:pt>
                      <c:pt idx="8">
                        <c:v>1.62497324889496</c:v>
                      </c:pt>
                      <c:pt idx="9">
                        <c:v>1.6415670740038231</c:v>
                      </c:pt>
                      <c:pt idx="10">
                        <c:v>1.6668359195311149</c:v>
                      </c:pt>
                      <c:pt idx="11">
                        <c:v>1.6915761530724043</c:v>
                      </c:pt>
                      <c:pt idx="12">
                        <c:v>1.7078010812588804</c:v>
                      </c:pt>
                      <c:pt idx="13">
                        <c:v>1.7308963799183346</c:v>
                      </c:pt>
                      <c:pt idx="14">
                        <c:v>1.7443725457336983</c:v>
                      </c:pt>
                      <c:pt idx="15">
                        <c:v>1.761314127123832</c:v>
                      </c:pt>
                      <c:pt idx="16">
                        <c:v>1.7686662290328765</c:v>
                      </c:pt>
                      <c:pt idx="17">
                        <c:v>1.7775011943417833</c:v>
                      </c:pt>
                      <c:pt idx="18">
                        <c:v>1.7851688623619604</c:v>
                      </c:pt>
                      <c:pt idx="19">
                        <c:v>1.796570469702953</c:v>
                      </c:pt>
                      <c:pt idx="20">
                        <c:v>1.812842643834913</c:v>
                      </c:pt>
                      <c:pt idx="21">
                        <c:v>1.8174918574478574</c:v>
                      </c:pt>
                      <c:pt idx="22">
                        <c:v>1.8302005996037376</c:v>
                      </c:pt>
                      <c:pt idx="23">
                        <c:v>1.833360382970634</c:v>
                      </c:pt>
                      <c:pt idx="24">
                        <c:v>1.8416503362111165</c:v>
                      </c:pt>
                      <c:pt idx="25">
                        <c:v>1.843835055784403</c:v>
                      </c:pt>
                      <c:pt idx="26">
                        <c:v>1.8564295537723812</c:v>
                      </c:pt>
                      <c:pt idx="27">
                        <c:v>1.8512339665147581</c:v>
                      </c:pt>
                      <c:pt idx="28">
                        <c:v>1.860740495588264</c:v>
                      </c:pt>
                      <c:pt idx="29">
                        <c:v>1.8648180834966201</c:v>
                      </c:pt>
                      <c:pt idx="30">
                        <c:v>1.8666390865454623</c:v>
                      </c:pt>
                      <c:pt idx="31">
                        <c:v>1.8647681390804718</c:v>
                      </c:pt>
                      <c:pt idx="32">
                        <c:v>1.864638627519023</c:v>
                      </c:pt>
                      <c:pt idx="33">
                        <c:v>1.8709816736662936</c:v>
                      </c:pt>
                      <c:pt idx="34">
                        <c:v>1.8723577261198239</c:v>
                      </c:pt>
                      <c:pt idx="35">
                        <c:v>1.8765627695208673</c:v>
                      </c:pt>
                      <c:pt idx="36">
                        <c:v>1.8830825865437277</c:v>
                      </c:pt>
                      <c:pt idx="37">
                        <c:v>1.8899664400819323</c:v>
                      </c:pt>
                      <c:pt idx="38">
                        <c:v>1.8927123685447105</c:v>
                      </c:pt>
                      <c:pt idx="39">
                        <c:v>1.8975083961895463</c:v>
                      </c:pt>
                      <c:pt idx="40">
                        <c:v>1.899856271531513</c:v>
                      </c:pt>
                      <c:pt idx="41">
                        <c:v>1.9070477263306356</c:v>
                      </c:pt>
                      <c:pt idx="42">
                        <c:v>1.9137758052771465</c:v>
                      </c:pt>
                      <c:pt idx="43">
                        <c:v>1.9144915875922797</c:v>
                      </c:pt>
                      <c:pt idx="44">
                        <c:v>1.9196288482854982</c:v>
                      </c:pt>
                      <c:pt idx="45">
                        <c:v>1.9225086772531621</c:v>
                      </c:pt>
                      <c:pt idx="46">
                        <c:v>1.9267366063545457</c:v>
                      </c:pt>
                      <c:pt idx="47">
                        <c:v>1.9334247415013655</c:v>
                      </c:pt>
                      <c:pt idx="48">
                        <c:v>1.9357666053646718</c:v>
                      </c:pt>
                      <c:pt idx="49">
                        <c:v>1.9381503646226561</c:v>
                      </c:pt>
                      <c:pt idx="50">
                        <c:v>1.9415814217998619</c:v>
                      </c:pt>
                      <c:pt idx="51">
                        <c:v>1.9460285727795195</c:v>
                      </c:pt>
                      <c:pt idx="52">
                        <c:v>1.9485618574582497</c:v>
                      </c:pt>
                      <c:pt idx="53">
                        <c:v>1.9533418240509772</c:v>
                      </c:pt>
                      <c:pt idx="54">
                        <c:v>1.9555951502022775</c:v>
                      </c:pt>
                      <c:pt idx="55">
                        <c:v>1.9579232946137222</c:v>
                      </c:pt>
                      <c:pt idx="56">
                        <c:v>1.9575153281863931</c:v>
                      </c:pt>
                      <c:pt idx="57">
                        <c:v>1.9580937063301171</c:v>
                      </c:pt>
                      <c:pt idx="58">
                        <c:v>1.9615292985446557</c:v>
                      </c:pt>
                      <c:pt idx="59">
                        <c:v>1.9658587325703147</c:v>
                      </c:pt>
                      <c:pt idx="60">
                        <c:v>1.9690624558174408</c:v>
                      </c:pt>
                      <c:pt idx="61">
                        <c:v>1.9700954462624847</c:v>
                      </c:pt>
                      <c:pt idx="62">
                        <c:v>1.9744021056323331</c:v>
                      </c:pt>
                      <c:pt idx="63">
                        <c:v>1.975955523057668</c:v>
                      </c:pt>
                      <c:pt idx="64">
                        <c:v>1.9782339912478029</c:v>
                      </c:pt>
                      <c:pt idx="65">
                        <c:v>1.9798178734923511</c:v>
                      </c:pt>
                      <c:pt idx="66">
                        <c:v>1.9797625599660789</c:v>
                      </c:pt>
                      <c:pt idx="67">
                        <c:v>1.9803346622443274</c:v>
                      </c:pt>
                      <c:pt idx="68">
                        <c:v>1.9804216968401438</c:v>
                      </c:pt>
                      <c:pt idx="69">
                        <c:v>1.9817161444344016</c:v>
                      </c:pt>
                      <c:pt idx="70">
                        <c:v>1.9831468556784391</c:v>
                      </c:pt>
                      <c:pt idx="71">
                        <c:v>1.9851572560798809</c:v>
                      </c:pt>
                      <c:pt idx="72">
                        <c:v>1.9857013828963348</c:v>
                      </c:pt>
                      <c:pt idx="73">
                        <c:v>1.9879214713001492</c:v>
                      </c:pt>
                      <c:pt idx="74">
                        <c:v>1.9893055993776476</c:v>
                      </c:pt>
                      <c:pt idx="75">
                        <c:v>1.9892778860778193</c:v>
                      </c:pt>
                      <c:pt idx="76">
                        <c:v>1.9872446316857948</c:v>
                      </c:pt>
                      <c:pt idx="77">
                        <c:v>1.9894239711380037</c:v>
                      </c:pt>
                      <c:pt idx="78">
                        <c:v>1.992882915117123</c:v>
                      </c:pt>
                      <c:pt idx="79">
                        <c:v>1.9937240103355434</c:v>
                      </c:pt>
                      <c:pt idx="80">
                        <c:v>1.9941194246991159</c:v>
                      </c:pt>
                      <c:pt idx="81">
                        <c:v>1.9939452368240189</c:v>
                      </c:pt>
                      <c:pt idx="82">
                        <c:v>1.9942348951707369</c:v>
                      </c:pt>
                      <c:pt idx="83">
                        <c:v>1.9919237036323603</c:v>
                      </c:pt>
                      <c:pt idx="84">
                        <c:v>1.9943363240386558</c:v>
                      </c:pt>
                      <c:pt idx="85">
                        <c:v>1.9953450696818307</c:v>
                      </c:pt>
                      <c:pt idx="86">
                        <c:v>1.9973147647425333</c:v>
                      </c:pt>
                      <c:pt idx="87">
                        <c:v>1.9962987147923079</c:v>
                      </c:pt>
                      <c:pt idx="88">
                        <c:v>1.9961499646684271</c:v>
                      </c:pt>
                      <c:pt idx="89">
                        <c:v>1.994981680186102</c:v>
                      </c:pt>
                      <c:pt idx="90">
                        <c:v>1.9958776764352799</c:v>
                      </c:pt>
                      <c:pt idx="91">
                        <c:v>1.9953207369580814</c:v>
                      </c:pt>
                      <c:pt idx="92">
                        <c:v>1.9935817334008539</c:v>
                      </c:pt>
                      <c:pt idx="93">
                        <c:v>1.9959800024421597</c:v>
                      </c:pt>
                      <c:pt idx="94">
                        <c:v>1.9932823523042151</c:v>
                      </c:pt>
                      <c:pt idx="95">
                        <c:v>1.9931350954932132</c:v>
                      </c:pt>
                      <c:pt idx="96">
                        <c:v>1.9908425084536139</c:v>
                      </c:pt>
                      <c:pt idx="97">
                        <c:v>1.9914511462040649</c:v>
                      </c:pt>
                      <c:pt idx="98">
                        <c:v>1.990680976326197</c:v>
                      </c:pt>
                      <c:pt idx="99">
                        <c:v>1.9908336367141801</c:v>
                      </c:pt>
                      <c:pt idx="100">
                        <c:v>1.9913647009992974</c:v>
                      </c:pt>
                      <c:pt idx="101">
                        <c:v>1.9934858425570146</c:v>
                      </c:pt>
                      <c:pt idx="102">
                        <c:v>1.9946525818433167</c:v>
                      </c:pt>
                      <c:pt idx="103">
                        <c:v>1.9966241711736228</c:v>
                      </c:pt>
                      <c:pt idx="104">
                        <c:v>1.9984297226119705</c:v>
                      </c:pt>
                      <c:pt idx="105">
                        <c:v>1.9971353268114973</c:v>
                      </c:pt>
                      <c:pt idx="106">
                        <c:v>1.9963580241257113</c:v>
                      </c:pt>
                      <c:pt idx="107">
                        <c:v>1.9969233818022463</c:v>
                      </c:pt>
                      <c:pt idx="108">
                        <c:v>1.9975961008264411</c:v>
                      </c:pt>
                      <c:pt idx="109">
                        <c:v>1.9995462324149673</c:v>
                      </c:pt>
                      <c:pt idx="110">
                        <c:v>1.9993606991424642</c:v>
                      </c:pt>
                      <c:pt idx="111">
                        <c:v>1.9983903465195916</c:v>
                      </c:pt>
                      <c:pt idx="112">
                        <c:v>1.9992251181711063</c:v>
                      </c:pt>
                      <c:pt idx="113">
                        <c:v>1.9999179459065166</c:v>
                      </c:pt>
                      <c:pt idx="114">
                        <c:v>1.9997395099321713</c:v>
                      </c:pt>
                      <c:pt idx="115">
                        <c:v>2.0004597285085581</c:v>
                      </c:pt>
                      <c:pt idx="116">
                        <c:v>2.0008686994110834</c:v>
                      </c:pt>
                      <c:pt idx="117">
                        <c:v>2.0006762900370103</c:v>
                      </c:pt>
                      <c:pt idx="118">
                        <c:v>2.0003642227013394</c:v>
                      </c:pt>
                      <c:pt idx="119">
                        <c:v>2.0013750980343112</c:v>
                      </c:pt>
                      <c:pt idx="120">
                        <c:v>2.001601518076316</c:v>
                      </c:pt>
                      <c:pt idx="121">
                        <c:v>2.0028857711846202</c:v>
                      </c:pt>
                      <c:pt idx="122">
                        <c:v>2.0023995988481698</c:v>
                      </c:pt>
                      <c:pt idx="123">
                        <c:v>2.0013352770689297</c:v>
                      </c:pt>
                      <c:pt idx="124">
                        <c:v>2.0005440251968336</c:v>
                      </c:pt>
                      <c:pt idx="125">
                        <c:v>2.000611561569499</c:v>
                      </c:pt>
                      <c:pt idx="126">
                        <c:v>1.9996579463235244</c:v>
                      </c:pt>
                      <c:pt idx="127">
                        <c:v>2.0000607300398485</c:v>
                      </c:pt>
                      <c:pt idx="128">
                        <c:v>1.9998063469644012</c:v>
                      </c:pt>
                      <c:pt idx="129">
                        <c:v>1.9997809172286012</c:v>
                      </c:pt>
                      <c:pt idx="130">
                        <c:v>1.9997995219962421</c:v>
                      </c:pt>
                      <c:pt idx="131">
                        <c:v>1.9992901554810143</c:v>
                      </c:pt>
                      <c:pt idx="132">
                        <c:v>1.9997354761414885</c:v>
                      </c:pt>
                      <c:pt idx="133">
                        <c:v>2.0000542545336129</c:v>
                      </c:pt>
                      <c:pt idx="134">
                        <c:v>1.9994348061702343</c:v>
                      </c:pt>
                      <c:pt idx="135">
                        <c:v>1.9991994816467344</c:v>
                      </c:pt>
                      <c:pt idx="136">
                        <c:v>1.999129293091503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AEB7-4FE2-9B4B-A396684CF667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C$8</c15:sqref>
                        </c15:formulaRef>
                      </c:ext>
                    </c:extLst>
                    <c:strCache>
                      <c:ptCount val="1"/>
                      <c:pt idx="0">
                        <c:v>R v/u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C$9:$AC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2.1073847016823786</c:v>
                      </c:pt>
                      <c:pt idx="1">
                        <c:v>2.1216031306377618</c:v>
                      </c:pt>
                      <c:pt idx="2">
                        <c:v>2.2132023215978891</c:v>
                      </c:pt>
                      <c:pt idx="3">
                        <c:v>2.2472340770320893</c:v>
                      </c:pt>
                      <c:pt idx="4">
                        <c:v>2.2926391925878793</c:v>
                      </c:pt>
                      <c:pt idx="5">
                        <c:v>2.3456087269450649</c:v>
                      </c:pt>
                      <c:pt idx="6">
                        <c:v>2.3859332330518699</c:v>
                      </c:pt>
                      <c:pt idx="7">
                        <c:v>2.4386524454284819</c:v>
                      </c:pt>
                      <c:pt idx="8">
                        <c:v>2.4792826501744343</c:v>
                      </c:pt>
                      <c:pt idx="9">
                        <c:v>2.4880746530283084</c:v>
                      </c:pt>
                      <c:pt idx="10">
                        <c:v>2.509822696592845</c:v>
                      </c:pt>
                      <c:pt idx="11">
                        <c:v>2.5413551579591807</c:v>
                      </c:pt>
                      <c:pt idx="12">
                        <c:v>2.5575374227734513</c:v>
                      </c:pt>
                      <c:pt idx="13">
                        <c:v>2.5809734318192925</c:v>
                      </c:pt>
                      <c:pt idx="14">
                        <c:v>2.5959699949054889</c:v>
                      </c:pt>
                      <c:pt idx="15">
                        <c:v>2.6152138506277778</c:v>
                      </c:pt>
                      <c:pt idx="16">
                        <c:v>2.6212771667371375</c:v>
                      </c:pt>
                      <c:pt idx="17">
                        <c:v>2.6267701264267975</c:v>
                      </c:pt>
                      <c:pt idx="18">
                        <c:v>2.6303196055308038</c:v>
                      </c:pt>
                      <c:pt idx="19">
                        <c:v>2.6388504115447282</c:v>
                      </c:pt>
                      <c:pt idx="20">
                        <c:v>2.6500658594995001</c:v>
                      </c:pt>
                      <c:pt idx="21">
                        <c:v>2.6504755095327952</c:v>
                      </c:pt>
                      <c:pt idx="22">
                        <c:v>2.6617531635321585</c:v>
                      </c:pt>
                      <c:pt idx="23">
                        <c:v>2.6593443291163146</c:v>
                      </c:pt>
                      <c:pt idx="24">
                        <c:v>2.6655726514703009</c:v>
                      </c:pt>
                      <c:pt idx="25">
                        <c:v>2.6660595930977218</c:v>
                      </c:pt>
                      <c:pt idx="26">
                        <c:v>2.6791701447423488</c:v>
                      </c:pt>
                      <c:pt idx="27">
                        <c:v>2.6678008060775897</c:v>
                      </c:pt>
                      <c:pt idx="28">
                        <c:v>2.6756324211798721</c:v>
                      </c:pt>
                      <c:pt idx="29">
                        <c:v>2.6767056547099717</c:v>
                      </c:pt>
                      <c:pt idx="30">
                        <c:v>2.6755265413606169</c:v>
                      </c:pt>
                      <c:pt idx="31">
                        <c:v>2.6685162024617695</c:v>
                      </c:pt>
                      <c:pt idx="32">
                        <c:v>2.6631927687078796</c:v>
                      </c:pt>
                      <c:pt idx="33">
                        <c:v>2.6686479342878973</c:v>
                      </c:pt>
                      <c:pt idx="34">
                        <c:v>2.6652872316074023</c:v>
                      </c:pt>
                      <c:pt idx="35">
                        <c:v>2.6669546785391178</c:v>
                      </c:pt>
                      <c:pt idx="36">
                        <c:v>2.6708918456817363</c:v>
                      </c:pt>
                      <c:pt idx="37">
                        <c:v>2.6756343407606673</c:v>
                      </c:pt>
                      <c:pt idx="38">
                        <c:v>2.6783459495690134</c:v>
                      </c:pt>
                      <c:pt idx="39">
                        <c:v>2.6815758567483967</c:v>
                      </c:pt>
                      <c:pt idx="40">
                        <c:v>2.6813028456443999</c:v>
                      </c:pt>
                      <c:pt idx="41">
                        <c:v>2.6886758506569115</c:v>
                      </c:pt>
                      <c:pt idx="42">
                        <c:v>2.6926276712944852</c:v>
                      </c:pt>
                      <c:pt idx="43">
                        <c:v>2.6913982333168964</c:v>
                      </c:pt>
                      <c:pt idx="44">
                        <c:v>2.6960634643653449</c:v>
                      </c:pt>
                      <c:pt idx="45">
                        <c:v>2.6970774342941826</c:v>
                      </c:pt>
                      <c:pt idx="46">
                        <c:v>2.7000024983133799</c:v>
                      </c:pt>
                      <c:pt idx="47">
                        <c:v>2.7048147263520907</c:v>
                      </c:pt>
                      <c:pt idx="48">
                        <c:v>2.705209087642594</c:v>
                      </c:pt>
                      <c:pt idx="49">
                        <c:v>2.7058493896503277</c:v>
                      </c:pt>
                      <c:pt idx="50">
                        <c:v>2.706292250558505</c:v>
                      </c:pt>
                      <c:pt idx="51">
                        <c:v>2.7091668537289495</c:v>
                      </c:pt>
                      <c:pt idx="52">
                        <c:v>2.7101825814049954</c:v>
                      </c:pt>
                      <c:pt idx="53">
                        <c:v>2.7142229928194377</c:v>
                      </c:pt>
                      <c:pt idx="54">
                        <c:v>2.7151181285109676</c:v>
                      </c:pt>
                      <c:pt idx="55">
                        <c:v>2.7157895525335554</c:v>
                      </c:pt>
                      <c:pt idx="56">
                        <c:v>2.7123272902797431</c:v>
                      </c:pt>
                      <c:pt idx="57">
                        <c:v>2.7114041870420413</c:v>
                      </c:pt>
                      <c:pt idx="58">
                        <c:v>2.7138818752235037</c:v>
                      </c:pt>
                      <c:pt idx="59">
                        <c:v>2.7177534664994645</c:v>
                      </c:pt>
                      <c:pt idx="60">
                        <c:v>2.7204580891926557</c:v>
                      </c:pt>
                      <c:pt idx="61">
                        <c:v>2.7204539719586625</c:v>
                      </c:pt>
                      <c:pt idx="62">
                        <c:v>2.7245228345769039</c:v>
                      </c:pt>
                      <c:pt idx="63">
                        <c:v>2.7251304161823917</c:v>
                      </c:pt>
                      <c:pt idx="64">
                        <c:v>2.7267554889909551</c:v>
                      </c:pt>
                      <c:pt idx="65">
                        <c:v>2.7278645925551008</c:v>
                      </c:pt>
                      <c:pt idx="66">
                        <c:v>2.7257318578177747</c:v>
                      </c:pt>
                      <c:pt idx="67">
                        <c:v>2.7255527598467411</c:v>
                      </c:pt>
                      <c:pt idx="68">
                        <c:v>2.7243465818590331</c:v>
                      </c:pt>
                      <c:pt idx="69">
                        <c:v>2.7256827589430013</c:v>
                      </c:pt>
                      <c:pt idx="70">
                        <c:v>2.7262792664070972</c:v>
                      </c:pt>
                      <c:pt idx="71">
                        <c:v>2.7269246803704288</c:v>
                      </c:pt>
                      <c:pt idx="72">
                        <c:v>2.7266125191139614</c:v>
                      </c:pt>
                      <c:pt idx="73">
                        <c:v>2.728243973699914</c:v>
                      </c:pt>
                      <c:pt idx="74">
                        <c:v>2.7287323156536187</c:v>
                      </c:pt>
                      <c:pt idx="75">
                        <c:v>2.7281253576259159</c:v>
                      </c:pt>
                      <c:pt idx="76">
                        <c:v>2.7241163552433898</c:v>
                      </c:pt>
                      <c:pt idx="77">
                        <c:v>2.7252285342992888</c:v>
                      </c:pt>
                      <c:pt idx="78">
                        <c:v>2.7280475561639634</c:v>
                      </c:pt>
                      <c:pt idx="79">
                        <c:v>2.7280504306454265</c:v>
                      </c:pt>
                      <c:pt idx="80">
                        <c:v>2.7277543818844281</c:v>
                      </c:pt>
                      <c:pt idx="81">
                        <c:v>2.7264195791091206</c:v>
                      </c:pt>
                      <c:pt idx="82">
                        <c:v>2.7248535659337949</c:v>
                      </c:pt>
                      <c:pt idx="83">
                        <c:v>2.7208180356944252</c:v>
                      </c:pt>
                      <c:pt idx="84">
                        <c:v>2.723103102305517</c:v>
                      </c:pt>
                      <c:pt idx="85">
                        <c:v>2.7234600908837132</c:v>
                      </c:pt>
                      <c:pt idx="86">
                        <c:v>2.724949376178798</c:v>
                      </c:pt>
                      <c:pt idx="87">
                        <c:v>2.72242050769733</c:v>
                      </c:pt>
                      <c:pt idx="88">
                        <c:v>2.721173630967741</c:v>
                      </c:pt>
                      <c:pt idx="89">
                        <c:v>2.7181090212809558</c:v>
                      </c:pt>
                      <c:pt idx="90">
                        <c:v>2.7180909386938699</c:v>
                      </c:pt>
                      <c:pt idx="91">
                        <c:v>2.716045031980638</c:v>
                      </c:pt>
                      <c:pt idx="92">
                        <c:v>2.7124198870266003</c:v>
                      </c:pt>
                      <c:pt idx="93">
                        <c:v>2.7142361197894544</c:v>
                      </c:pt>
                      <c:pt idx="94">
                        <c:v>2.709631589919304</c:v>
                      </c:pt>
                      <c:pt idx="95">
                        <c:v>2.7083331293703323</c:v>
                      </c:pt>
                      <c:pt idx="96">
                        <c:v>2.7038361010538323</c:v>
                      </c:pt>
                      <c:pt idx="97">
                        <c:v>2.703894793916982</c:v>
                      </c:pt>
                      <c:pt idx="98">
                        <c:v>2.7019936229845625</c:v>
                      </c:pt>
                      <c:pt idx="99">
                        <c:v>2.7002372101868253</c:v>
                      </c:pt>
                      <c:pt idx="100">
                        <c:v>2.7000009016428872</c:v>
                      </c:pt>
                      <c:pt idx="101">
                        <c:v>2.7017896819070537</c:v>
                      </c:pt>
                      <c:pt idx="102">
                        <c:v>2.702478769594292</c:v>
                      </c:pt>
                      <c:pt idx="103">
                        <c:v>2.7038938602762781</c:v>
                      </c:pt>
                      <c:pt idx="104">
                        <c:v>2.7054892121909262</c:v>
                      </c:pt>
                      <c:pt idx="105">
                        <c:v>2.7031382660205514</c:v>
                      </c:pt>
                      <c:pt idx="106">
                        <c:v>2.7010023926900573</c:v>
                      </c:pt>
                      <c:pt idx="107">
                        <c:v>2.7012699618660552</c:v>
                      </c:pt>
                      <c:pt idx="108">
                        <c:v>2.7009921571007989</c:v>
                      </c:pt>
                      <c:pt idx="109">
                        <c:v>2.7025866001718049</c:v>
                      </c:pt>
                      <c:pt idx="110">
                        <c:v>2.7017156332971575</c:v>
                      </c:pt>
                      <c:pt idx="111">
                        <c:v>2.6995068624698577</c:v>
                      </c:pt>
                      <c:pt idx="112">
                        <c:v>2.7000872529433591</c:v>
                      </c:pt>
                      <c:pt idx="113">
                        <c:v>2.7001933503813689</c:v>
                      </c:pt>
                      <c:pt idx="114">
                        <c:v>2.6994478083629776</c:v>
                      </c:pt>
                      <c:pt idx="115">
                        <c:v>2.6998419357766017</c:v>
                      </c:pt>
                      <c:pt idx="116">
                        <c:v>2.7002702874487818</c:v>
                      </c:pt>
                      <c:pt idx="117">
                        <c:v>2.6991721897406511</c:v>
                      </c:pt>
                      <c:pt idx="118">
                        <c:v>2.6977821438391612</c:v>
                      </c:pt>
                      <c:pt idx="119">
                        <c:v>2.6984844270365804</c:v>
                      </c:pt>
                      <c:pt idx="120">
                        <c:v>2.6980683820409563</c:v>
                      </c:pt>
                      <c:pt idx="121">
                        <c:v>2.6990599816513714</c:v>
                      </c:pt>
                      <c:pt idx="122">
                        <c:v>2.6978519618317294</c:v>
                      </c:pt>
                      <c:pt idx="123">
                        <c:v>2.6956844193309948</c:v>
                      </c:pt>
                      <c:pt idx="124">
                        <c:v>2.6939387760397011</c:v>
                      </c:pt>
                      <c:pt idx="125">
                        <c:v>2.6935395568961731</c:v>
                      </c:pt>
                      <c:pt idx="126">
                        <c:v>2.6916664870815397</c:v>
                      </c:pt>
                      <c:pt idx="127">
                        <c:v>2.6914221498901609</c:v>
                      </c:pt>
                      <c:pt idx="128">
                        <c:v>2.6904154930995765</c:v>
                      </c:pt>
                      <c:pt idx="129">
                        <c:v>2.6897269153065966</c:v>
                      </c:pt>
                      <c:pt idx="130">
                        <c:v>2.6892484193817179</c:v>
                      </c:pt>
                      <c:pt idx="131">
                        <c:v>2.6881292812359252</c:v>
                      </c:pt>
                      <c:pt idx="132">
                        <c:v>2.6885305746255939</c:v>
                      </c:pt>
                      <c:pt idx="133">
                        <c:v>2.6889590374750232</c:v>
                      </c:pt>
                      <c:pt idx="134">
                        <c:v>2.6877600755775997</c:v>
                      </c:pt>
                      <c:pt idx="135">
                        <c:v>2.6874061291219808</c:v>
                      </c:pt>
                      <c:pt idx="136">
                        <c:v>2.687279090036835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AEB7-4FE2-9B4B-A396684CF66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D$8</c15:sqref>
                        </c15:formulaRef>
                      </c:ext>
                    </c:extLst>
                    <c:strCache>
                      <c:ptCount val="1"/>
                      <c:pt idx="0">
                        <c:v>R b/ub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D$9:$AD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7241554157133453</c:v>
                      </c:pt>
                      <c:pt idx="1">
                        <c:v>0.73217526065322891</c:v>
                      </c:pt>
                      <c:pt idx="2">
                        <c:v>0.76222777153485488</c:v>
                      </c:pt>
                      <c:pt idx="3">
                        <c:v>0.77780969551480084</c:v>
                      </c:pt>
                      <c:pt idx="4">
                        <c:v>0.79130581270014078</c:v>
                      </c:pt>
                      <c:pt idx="5">
                        <c:v>0.81957186846418151</c:v>
                      </c:pt>
                      <c:pt idx="6">
                        <c:v>0.83977480560364137</c:v>
                      </c:pt>
                      <c:pt idx="7">
                        <c:v>0.85911598859739058</c:v>
                      </c:pt>
                      <c:pt idx="8">
                        <c:v>0.8763226070976764</c:v>
                      </c:pt>
                      <c:pt idx="9">
                        <c:v>0.88901182570345427</c:v>
                      </c:pt>
                      <c:pt idx="10">
                        <c:v>0.90442098677916039</c:v>
                      </c:pt>
                      <c:pt idx="11">
                        <c:v>0.91447472838840227</c:v>
                      </c:pt>
                      <c:pt idx="12">
                        <c:v>0.92326730190126782</c:v>
                      </c:pt>
                      <c:pt idx="13">
                        <c:v>0.93558069818758904</c:v>
                      </c:pt>
                      <c:pt idx="14">
                        <c:v>0.94209059669743378</c:v>
                      </c:pt>
                      <c:pt idx="15">
                        <c:v>0.95005900523836162</c:v>
                      </c:pt>
                      <c:pt idx="16">
                        <c:v>0.95468843081785548</c:v>
                      </c:pt>
                      <c:pt idx="17">
                        <c:v>0.96119129213817789</c:v>
                      </c:pt>
                      <c:pt idx="18">
                        <c:v>0.96749215150634738</c:v>
                      </c:pt>
                      <c:pt idx="19">
                        <c:v>0.97518863930466215</c:v>
                      </c:pt>
                      <c:pt idx="20">
                        <c:v>0.98672966266602791</c:v>
                      </c:pt>
                      <c:pt idx="21">
                        <c:v>0.99154831816450772</c:v>
                      </c:pt>
                      <c:pt idx="22">
                        <c:v>0.99926184792546524</c:v>
                      </c:pt>
                      <c:pt idx="23">
                        <c:v>1.0040397051904668</c:v>
                      </c:pt>
                      <c:pt idx="24">
                        <c:v>1.0097197236985465</c:v>
                      </c:pt>
                      <c:pt idx="25">
                        <c:v>1.0118594158011649</c:v>
                      </c:pt>
                      <c:pt idx="26">
                        <c:v>1.0184825876865373</c:v>
                      </c:pt>
                      <c:pt idx="27">
                        <c:v>1.0190838708474221</c:v>
                      </c:pt>
                      <c:pt idx="28">
                        <c:v>1.0252624243626576</c:v>
                      </c:pt>
                      <c:pt idx="29">
                        <c:v>1.0292129120615487</c:v>
                      </c:pt>
                      <c:pt idx="30">
                        <c:v>1.0319266030490601</c:v>
                      </c:pt>
                      <c:pt idx="31">
                        <c:v>1.0338296001187581</c:v>
                      </c:pt>
                      <c:pt idx="32">
                        <c:v>1.0367431176058366</c:v>
                      </c:pt>
                      <c:pt idx="33">
                        <c:v>1.0407836619347459</c:v>
                      </c:pt>
                      <c:pt idx="34">
                        <c:v>1.0443008051287803</c:v>
                      </c:pt>
                      <c:pt idx="35">
                        <c:v>1.0481296078632683</c:v>
                      </c:pt>
                      <c:pt idx="36">
                        <c:v>1.0532905436744719</c:v>
                      </c:pt>
                      <c:pt idx="37">
                        <c:v>1.058408699267962</c:v>
                      </c:pt>
                      <c:pt idx="38">
                        <c:v>1.0599668311899597</c:v>
                      </c:pt>
                      <c:pt idx="39">
                        <c:v>1.0635855639646949</c:v>
                      </c:pt>
                      <c:pt idx="40">
                        <c:v>1.0664682843366162</c:v>
                      </c:pt>
                      <c:pt idx="41">
                        <c:v>1.0703960609354362</c:v>
                      </c:pt>
                      <c:pt idx="42">
                        <c:v>1.0758488898583149</c:v>
                      </c:pt>
                      <c:pt idx="43">
                        <c:v>1.0774294711535373</c:v>
                      </c:pt>
                      <c:pt idx="44">
                        <c:v>1.0806076569942358</c:v>
                      </c:pt>
                      <c:pt idx="45">
                        <c:v>1.0833666881743271</c:v>
                      </c:pt>
                      <c:pt idx="46">
                        <c:v>1.0865469273906692</c:v>
                      </c:pt>
                      <c:pt idx="47">
                        <c:v>1.0914732261311137</c:v>
                      </c:pt>
                      <c:pt idx="48">
                        <c:v>1.0939980387905175</c:v>
                      </c:pt>
                      <c:pt idx="49">
                        <c:v>1.0964255437049393</c:v>
                      </c:pt>
                      <c:pt idx="50">
                        <c:v>1.1002263884591426</c:v>
                      </c:pt>
                      <c:pt idx="51">
                        <c:v>1.1037299761488957</c:v>
                      </c:pt>
                      <c:pt idx="52">
                        <c:v>1.1061188319201192</c:v>
                      </c:pt>
                      <c:pt idx="53">
                        <c:v>1.1092979235033342</c:v>
                      </c:pt>
                      <c:pt idx="54">
                        <c:v>1.1114348458705885</c:v>
                      </c:pt>
                      <c:pt idx="55">
                        <c:v>1.1138067448490798</c:v>
                      </c:pt>
                      <c:pt idx="56">
                        <c:v>1.1155128700235406</c:v>
                      </c:pt>
                      <c:pt idx="57">
                        <c:v>1.1167980388362486</c:v>
                      </c:pt>
                      <c:pt idx="58">
                        <c:v>1.1193690839672521</c:v>
                      </c:pt>
                      <c:pt idx="59">
                        <c:v>1.122132908157836</c:v>
                      </c:pt>
                      <c:pt idx="60">
                        <c:v>1.1242819259648074</c:v>
                      </c:pt>
                      <c:pt idx="61">
                        <c:v>1.125538235361758</c:v>
                      </c:pt>
                      <c:pt idx="62">
                        <c:v>1.128151945736348</c:v>
                      </c:pt>
                      <c:pt idx="63">
                        <c:v>1.1296500600507842</c:v>
                      </c:pt>
                      <c:pt idx="64">
                        <c:v>1.1313752755119939</c:v>
                      </c:pt>
                      <c:pt idx="65">
                        <c:v>1.1325886498925331</c:v>
                      </c:pt>
                      <c:pt idx="66">
                        <c:v>1.1339045665934966</c:v>
                      </c:pt>
                      <c:pt idx="67">
                        <c:v>1.1347204483868907</c:v>
                      </c:pt>
                      <c:pt idx="68">
                        <c:v>1.1356118109517617</c:v>
                      </c:pt>
                      <c:pt idx="69">
                        <c:v>1.1363268814597081</c:v>
                      </c:pt>
                      <c:pt idx="70">
                        <c:v>1.1376914590495455</c:v>
                      </c:pt>
                      <c:pt idx="71">
                        <c:v>1.1397372739867784</c:v>
                      </c:pt>
                      <c:pt idx="72">
                        <c:v>1.1406104203632985</c:v>
                      </c:pt>
                      <c:pt idx="73">
                        <c:v>1.1422718884338765</c:v>
                      </c:pt>
                      <c:pt idx="74">
                        <c:v>1.143655884300004</c:v>
                      </c:pt>
                      <c:pt idx="75">
                        <c:v>1.1440209211143542</c:v>
                      </c:pt>
                      <c:pt idx="76">
                        <c:v>1.1441516404074827</c:v>
                      </c:pt>
                      <c:pt idx="77">
                        <c:v>1.1461105779759109</c:v>
                      </c:pt>
                      <c:pt idx="78">
                        <c:v>1.1485266976825892</c:v>
                      </c:pt>
                      <c:pt idx="79">
                        <c:v>1.1495667637810143</c:v>
                      </c:pt>
                      <c:pt idx="80">
                        <c:v>1.1502533543374784</c:v>
                      </c:pt>
                      <c:pt idx="81">
                        <c:v>1.1509233863712185</c:v>
                      </c:pt>
                      <c:pt idx="82">
                        <c:v>1.1523248470972791</c:v>
                      </c:pt>
                      <c:pt idx="83">
                        <c:v>1.1521373323357353</c:v>
                      </c:pt>
                      <c:pt idx="84">
                        <c:v>1.153617913711898</c:v>
                      </c:pt>
                      <c:pt idx="85">
                        <c:v>1.1546367256816581</c:v>
                      </c:pt>
                      <c:pt idx="86">
                        <c:v>1.1560979107046661</c:v>
                      </c:pt>
                      <c:pt idx="87">
                        <c:v>1.1565225136475366</c:v>
                      </c:pt>
                      <c:pt idx="88">
                        <c:v>1.157172509378239</c:v>
                      </c:pt>
                      <c:pt idx="89">
                        <c:v>1.1577679911448191</c:v>
                      </c:pt>
                      <c:pt idx="90">
                        <c:v>1.158902744610034</c:v>
                      </c:pt>
                      <c:pt idx="91">
                        <c:v>1.1595818939325928</c:v>
                      </c:pt>
                      <c:pt idx="92">
                        <c:v>1.1598426118221539</c:v>
                      </c:pt>
                      <c:pt idx="93">
                        <c:v>1.1616312505982083</c:v>
                      </c:pt>
                      <c:pt idx="94">
                        <c:v>1.1613500962507679</c:v>
                      </c:pt>
                      <c:pt idx="95">
                        <c:v>1.1620437151433944</c:v>
                      </c:pt>
                      <c:pt idx="96">
                        <c:v>1.162200791090898</c:v>
                      </c:pt>
                      <c:pt idx="97">
                        <c:v>1.1629294481390853</c:v>
                      </c:pt>
                      <c:pt idx="98">
                        <c:v>1.1632479782191445</c:v>
                      </c:pt>
                      <c:pt idx="99">
                        <c:v>1.1646364074633417</c:v>
                      </c:pt>
                      <c:pt idx="100">
                        <c:v>1.1654702740403213</c:v>
                      </c:pt>
                      <c:pt idx="101">
                        <c:v>1.166938688913489</c:v>
                      </c:pt>
                      <c:pt idx="102">
                        <c:v>1.1679482351011736</c:v>
                      </c:pt>
                      <c:pt idx="103">
                        <c:v>1.1694837575562256</c:v>
                      </c:pt>
                      <c:pt idx="104">
                        <c:v>1.1706854593010585</c:v>
                      </c:pt>
                      <c:pt idx="105">
                        <c:v>1.1706517503055529</c:v>
                      </c:pt>
                      <c:pt idx="106">
                        <c:v>1.1711287474038043</c:v>
                      </c:pt>
                      <c:pt idx="107">
                        <c:v>1.1716650857054456</c:v>
                      </c:pt>
                      <c:pt idx="108">
                        <c:v>1.1727138227591964</c:v>
                      </c:pt>
                      <c:pt idx="109">
                        <c:v>1.1741038382129911</c:v>
                      </c:pt>
                      <c:pt idx="110">
                        <c:v>1.1744675913517701</c:v>
                      </c:pt>
                      <c:pt idx="111">
                        <c:v>1.174752186450476</c:v>
                      </c:pt>
                      <c:pt idx="112">
                        <c:v>1.1754186757992611</c:v>
                      </c:pt>
                      <c:pt idx="113">
                        <c:v>1.1762317684788319</c:v>
                      </c:pt>
                      <c:pt idx="114">
                        <c:v>1.1765192367292421</c:v>
                      </c:pt>
                      <c:pt idx="115">
                        <c:v>1.1771688087311043</c:v>
                      </c:pt>
                      <c:pt idx="116">
                        <c:v>1.1773960395797261</c:v>
                      </c:pt>
                      <c:pt idx="117">
                        <c:v>1.1779105798171754</c:v>
                      </c:pt>
                      <c:pt idx="118">
                        <c:v>1.1784747867870071</c:v>
                      </c:pt>
                      <c:pt idx="119">
                        <c:v>1.1792847189231583</c:v>
                      </c:pt>
                      <c:pt idx="120">
                        <c:v>1.1798647887519458</c:v>
                      </c:pt>
                      <c:pt idx="121">
                        <c:v>1.1808255064988098</c:v>
                      </c:pt>
                      <c:pt idx="122">
                        <c:v>1.1810414981665789</c:v>
                      </c:pt>
                      <c:pt idx="123">
                        <c:v>1.1811823355350588</c:v>
                      </c:pt>
                      <c:pt idx="124">
                        <c:v>1.1813807880301306</c:v>
                      </c:pt>
                      <c:pt idx="125">
                        <c:v>1.1817463986018222</c:v>
                      </c:pt>
                      <c:pt idx="126">
                        <c:v>1.181824972010888</c:v>
                      </c:pt>
                      <c:pt idx="127">
                        <c:v>1.1825152841767295</c:v>
                      </c:pt>
                      <c:pt idx="128">
                        <c:v>1.1828910020604511</c:v>
                      </c:pt>
                      <c:pt idx="129">
                        <c:v>1.1833401301005986</c:v>
                      </c:pt>
                      <c:pt idx="130">
                        <c:v>1.1836993265028928</c:v>
                      </c:pt>
                      <c:pt idx="131">
                        <c:v>1.1838251050628235</c:v>
                      </c:pt>
                      <c:pt idx="132">
                        <c:v>1.1841196590021423</c:v>
                      </c:pt>
                      <c:pt idx="133">
                        <c:v>1.1842315059646538</c:v>
                      </c:pt>
                      <c:pt idx="134">
                        <c:v>1.1842710894637467</c:v>
                      </c:pt>
                      <c:pt idx="135">
                        <c:v>1.1842149091383953</c:v>
                      </c:pt>
                      <c:pt idx="136">
                        <c:v>1.18421321183042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AEB7-4FE2-9B4B-A396684CF667}"/>
                  </c:ext>
                </c:extLst>
              </c15:ser>
            </c15:filteredLineSeries>
          </c:ext>
        </c:extLst>
      </c:lineChart>
      <c:dateAx>
        <c:axId val="13823641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365551"/>
        <c:crosses val="autoZero"/>
        <c:auto val="1"/>
        <c:lblOffset val="100"/>
        <c:baseTimeUnit val="days"/>
      </c:dateAx>
      <c:valAx>
        <c:axId val="13823655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3641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/week. No HVE here either. d0</a:t>
            </a:r>
            <a:r>
              <a:rPr lang="en-US" baseline="0"/>
              <a:t> tracks d2!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K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K$9:$K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.99299567824744</c:v>
                </c:pt>
                <c:pt idx="103">
                  <c:v>798.9150971973902</c:v>
                </c:pt>
                <c:pt idx="104">
                  <c:v>777.79502803182754</c:v>
                </c:pt>
                <c:pt idx="105">
                  <c:v>765.66639230205419</c:v>
                </c:pt>
                <c:pt idx="106">
                  <c:v>677.0501382643854</c:v>
                </c:pt>
                <c:pt idx="107">
                  <c:v>733.2605151290586</c:v>
                </c:pt>
                <c:pt idx="108">
                  <c:v>726.07347287409243</c:v>
                </c:pt>
                <c:pt idx="109">
                  <c:v>667.37615658278969</c:v>
                </c:pt>
                <c:pt idx="110">
                  <c:v>633.80829863610052</c:v>
                </c:pt>
                <c:pt idx="111">
                  <c:v>598.13472271985154</c:v>
                </c:pt>
                <c:pt idx="112">
                  <c:v>584.66689015208158</c:v>
                </c:pt>
                <c:pt idx="113">
                  <c:v>635.07961634243691</c:v>
                </c:pt>
                <c:pt idx="114">
                  <c:v>577.94599735528027</c:v>
                </c:pt>
                <c:pt idx="115">
                  <c:v>509.48789871476492</c:v>
                </c:pt>
                <c:pt idx="116">
                  <c:v>497.88169545460869</c:v>
                </c:pt>
                <c:pt idx="117">
                  <c:v>513.77029468738965</c:v>
                </c:pt>
                <c:pt idx="118">
                  <c:v>533.77876964524228</c:v>
                </c:pt>
                <c:pt idx="119">
                  <c:v>494.56812486302044</c:v>
                </c:pt>
                <c:pt idx="120">
                  <c:v>525.85382004548251</c:v>
                </c:pt>
                <c:pt idx="121">
                  <c:v>582.82119087976287</c:v>
                </c:pt>
                <c:pt idx="122">
                  <c:v>504.55594039565136</c:v>
                </c:pt>
                <c:pt idx="123">
                  <c:v>509.26877721764316</c:v>
                </c:pt>
                <c:pt idx="124">
                  <c:v>593.14700365161298</c:v>
                </c:pt>
                <c:pt idx="125">
                  <c:v>587.68389491185496</c:v>
                </c:pt>
                <c:pt idx="126">
                  <c:v>555.41499380094479</c:v>
                </c:pt>
                <c:pt idx="127">
                  <c:v>600.44464018189944</c:v>
                </c:pt>
                <c:pt idx="128">
                  <c:v>566.04596601597029</c:v>
                </c:pt>
                <c:pt idx="129">
                  <c:v>564.6572871800729</c:v>
                </c:pt>
                <c:pt idx="130">
                  <c:v>484.5730994062335</c:v>
                </c:pt>
                <c:pt idx="131">
                  <c:v>633.39672220595332</c:v>
                </c:pt>
                <c:pt idx="132">
                  <c:v>557.3526115660934</c:v>
                </c:pt>
                <c:pt idx="133">
                  <c:v>608.94002976999889</c:v>
                </c:pt>
                <c:pt idx="134">
                  <c:v>633.60027068011038</c:v>
                </c:pt>
                <c:pt idx="135">
                  <c:v>682.27666015381408</c:v>
                </c:pt>
                <c:pt idx="136">
                  <c:v>655.98062713422883</c:v>
                </c:pt>
                <c:pt idx="137">
                  <c:v>588.89874066668801</c:v>
                </c:pt>
                <c:pt idx="138">
                  <c:v>630.37646015840028</c:v>
                </c:pt>
                <c:pt idx="139">
                  <c:v>566.24071473650963</c:v>
                </c:pt>
                <c:pt idx="140">
                  <c:v>567.96852385627324</c:v>
                </c:pt>
                <c:pt idx="141">
                  <c:v>558.15878863261719</c:v>
                </c:pt>
                <c:pt idx="142">
                  <c:v>585.08974160950163</c:v>
                </c:pt>
                <c:pt idx="143">
                  <c:v>623.65317153399246</c:v>
                </c:pt>
                <c:pt idx="144">
                  <c:v>647.5670030322367</c:v>
                </c:pt>
                <c:pt idx="145">
                  <c:v>662.04939401428067</c:v>
                </c:pt>
                <c:pt idx="146">
                  <c:v>758.89342894950096</c:v>
                </c:pt>
                <c:pt idx="147">
                  <c:v>832.72053181735089</c:v>
                </c:pt>
                <c:pt idx="148">
                  <c:v>734.26644035586514</c:v>
                </c:pt>
                <c:pt idx="149">
                  <c:v>683.24282043824451</c:v>
                </c:pt>
                <c:pt idx="150">
                  <c:v>631.03504860912903</c:v>
                </c:pt>
                <c:pt idx="151">
                  <c:v>559.58786002940326</c:v>
                </c:pt>
                <c:pt idx="152">
                  <c:v>603.84734065031375</c:v>
                </c:pt>
                <c:pt idx="153">
                  <c:v>590.73534821081421</c:v>
                </c:pt>
                <c:pt idx="154">
                  <c:v>598.9043184578469</c:v>
                </c:pt>
                <c:pt idx="155">
                  <c:v>565.48117537816756</c:v>
                </c:pt>
                <c:pt idx="156">
                  <c:v>587.52469444129486</c:v>
                </c:pt>
                <c:pt idx="157">
                  <c:v>562.56192265388074</c:v>
                </c:pt>
                <c:pt idx="158">
                  <c:v>560.02502154698777</c:v>
                </c:pt>
                <c:pt idx="159">
                  <c:v>574.63448538121725</c:v>
                </c:pt>
                <c:pt idx="160">
                  <c:v>594.64505822572926</c:v>
                </c:pt>
                <c:pt idx="161">
                  <c:v>550.22353616067119</c:v>
                </c:pt>
                <c:pt idx="162">
                  <c:v>548.73230931444573</c:v>
                </c:pt>
                <c:pt idx="163">
                  <c:v>509.53339159911349</c:v>
                </c:pt>
                <c:pt idx="164">
                  <c:v>499.35988792553286</c:v>
                </c:pt>
                <c:pt idx="165">
                  <c:v>535.59374043005334</c:v>
                </c:pt>
                <c:pt idx="166">
                  <c:v>465.96386588680457</c:v>
                </c:pt>
                <c:pt idx="167">
                  <c:v>507.65534796813967</c:v>
                </c:pt>
                <c:pt idx="168">
                  <c:v>482.25560878356339</c:v>
                </c:pt>
                <c:pt idx="169">
                  <c:v>485.00470630573426</c:v>
                </c:pt>
                <c:pt idx="170">
                  <c:v>525.78106860730168</c:v>
                </c:pt>
                <c:pt idx="171">
                  <c:v>495.9587755768232</c:v>
                </c:pt>
                <c:pt idx="172">
                  <c:v>549.91209010320165</c:v>
                </c:pt>
                <c:pt idx="173">
                  <c:v>472.07493236810689</c:v>
                </c:pt>
                <c:pt idx="174">
                  <c:v>485.74037928641974</c:v>
                </c:pt>
                <c:pt idx="175">
                  <c:v>510.36658297978653</c:v>
                </c:pt>
                <c:pt idx="176">
                  <c:v>498.94347336957441</c:v>
                </c:pt>
                <c:pt idx="177">
                  <c:v>450.2456012771716</c:v>
                </c:pt>
                <c:pt idx="178">
                  <c:v>467.23827214120473</c:v>
                </c:pt>
                <c:pt idx="179">
                  <c:v>507.33162937004226</c:v>
                </c:pt>
                <c:pt idx="180">
                  <c:v>584.90151892448989</c:v>
                </c:pt>
                <c:pt idx="181">
                  <c:v>536.06966416506623</c:v>
                </c:pt>
                <c:pt idx="182">
                  <c:v>439.73022632602886</c:v>
                </c:pt>
                <c:pt idx="183">
                  <c:v>482.18757355197414</c:v>
                </c:pt>
                <c:pt idx="184">
                  <c:v>497.128022149635</c:v>
                </c:pt>
                <c:pt idx="185">
                  <c:v>527.58842988270271</c:v>
                </c:pt>
                <c:pt idx="186">
                  <c:v>508.28901352311982</c:v>
                </c:pt>
                <c:pt idx="187">
                  <c:v>572.09597483702851</c:v>
                </c:pt>
                <c:pt idx="188">
                  <c:v>536.15143741279303</c:v>
                </c:pt>
                <c:pt idx="189">
                  <c:v>541.24071426794046</c:v>
                </c:pt>
                <c:pt idx="190">
                  <c:v>529.65076438555843</c:v>
                </c:pt>
                <c:pt idx="191">
                  <c:v>571.50649338325582</c:v>
                </c:pt>
                <c:pt idx="192">
                  <c:v>549.88500472230942</c:v>
                </c:pt>
                <c:pt idx="193">
                  <c:v>620.89891707666982</c:v>
                </c:pt>
                <c:pt idx="194">
                  <c:v>571.33149347960989</c:v>
                </c:pt>
                <c:pt idx="195">
                  <c:v>621.2714560689916</c:v>
                </c:pt>
                <c:pt idx="196">
                  <c:v>665.72676218118454</c:v>
                </c:pt>
                <c:pt idx="197">
                  <c:v>571.14779786149245</c:v>
                </c:pt>
                <c:pt idx="198">
                  <c:v>681.93121232258841</c:v>
                </c:pt>
                <c:pt idx="199">
                  <c:v>633.25908040016952</c:v>
                </c:pt>
                <c:pt idx="200">
                  <c:v>643.02860476026558</c:v>
                </c:pt>
                <c:pt idx="201">
                  <c:v>546.83597301599514</c:v>
                </c:pt>
                <c:pt idx="202">
                  <c:v>597.16199909969885</c:v>
                </c:pt>
                <c:pt idx="203">
                  <c:v>612.5717028468664</c:v>
                </c:pt>
                <c:pt idx="204">
                  <c:v>574.83408284158338</c:v>
                </c:pt>
                <c:pt idx="205">
                  <c:v>586.85351624751149</c:v>
                </c:pt>
                <c:pt idx="206">
                  <c:v>534.2469012613027</c:v>
                </c:pt>
                <c:pt idx="207">
                  <c:v>511.03985575270173</c:v>
                </c:pt>
                <c:pt idx="208">
                  <c:v>470.72119394148268</c:v>
                </c:pt>
                <c:pt idx="209">
                  <c:v>535.03528324074352</c:v>
                </c:pt>
                <c:pt idx="210">
                  <c:v>526.5597924757443</c:v>
                </c:pt>
                <c:pt idx="211">
                  <c:v>470.13662753809894</c:v>
                </c:pt>
                <c:pt idx="212">
                  <c:v>499.26309190438343</c:v>
                </c:pt>
                <c:pt idx="213">
                  <c:v>463.25935864372985</c:v>
                </c:pt>
                <c:pt idx="214">
                  <c:v>482.13918295397531</c:v>
                </c:pt>
                <c:pt idx="215">
                  <c:v>509.08986978662114</c:v>
                </c:pt>
                <c:pt idx="216">
                  <c:v>433.93475800363768</c:v>
                </c:pt>
                <c:pt idx="217">
                  <c:v>463.18964096646891</c:v>
                </c:pt>
                <c:pt idx="218">
                  <c:v>460.29360016437596</c:v>
                </c:pt>
                <c:pt idx="219">
                  <c:v>441.26031695735543</c:v>
                </c:pt>
                <c:pt idx="220">
                  <c:v>457.93913427515571</c:v>
                </c:pt>
                <c:pt idx="221">
                  <c:v>475.81225271226225</c:v>
                </c:pt>
                <c:pt idx="222">
                  <c:v>471.75848693219632</c:v>
                </c:pt>
                <c:pt idx="223">
                  <c:v>413.28431980371613</c:v>
                </c:pt>
                <c:pt idx="224">
                  <c:v>479.84636215657849</c:v>
                </c:pt>
                <c:pt idx="225">
                  <c:v>445.6092970840898</c:v>
                </c:pt>
                <c:pt idx="226">
                  <c:v>405.48015071216884</c:v>
                </c:pt>
                <c:pt idx="227">
                  <c:v>483.90338076076461</c:v>
                </c:pt>
                <c:pt idx="228">
                  <c:v>422.75923570290604</c:v>
                </c:pt>
                <c:pt idx="229">
                  <c:v>415.10468060807659</c:v>
                </c:pt>
                <c:pt idx="230">
                  <c:v>435.4493209184588</c:v>
                </c:pt>
                <c:pt idx="231">
                  <c:v>384.54382081656502</c:v>
                </c:pt>
                <c:pt idx="232">
                  <c:v>366.28187620107519</c:v>
                </c:pt>
                <c:pt idx="233">
                  <c:v>362.03513926142278</c:v>
                </c:pt>
                <c:pt idx="234">
                  <c:v>355.43159283506361</c:v>
                </c:pt>
                <c:pt idx="235">
                  <c:v>252.50676189213073</c:v>
                </c:pt>
                <c:pt idx="236">
                  <c:v>216.35828440306281</c:v>
                </c:pt>
                <c:pt idx="237">
                  <c:v>157.75446415620604</c:v>
                </c:pt>
                <c:pt idx="238">
                  <c:v>176.80285426327004</c:v>
                </c:pt>
                <c:pt idx="239">
                  <c:v>73.166259948781885</c:v>
                </c:pt>
                <c:pt idx="240">
                  <c:v>14.1782152570656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AA-437F-9E4F-E6EF121739F9}"/>
            </c:ext>
          </c:extLst>
        </c:ser>
        <c:ser>
          <c:idx val="1"/>
          <c:order val="1"/>
          <c:tx>
            <c:strRef>
              <c:f>'booster old'!$L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L$9:$L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8.841726652443029</c:v>
                </c:pt>
                <c:pt idx="103">
                  <c:v>104.66453702701847</c:v>
                </c:pt>
                <c:pt idx="104">
                  <c:v>105.49241916855031</c:v>
                </c:pt>
                <c:pt idx="105">
                  <c:v>77.502394037573637</c:v>
                </c:pt>
                <c:pt idx="106">
                  <c:v>71.426297868268378</c:v>
                </c:pt>
                <c:pt idx="107">
                  <c:v>97.063701423927199</c:v>
                </c:pt>
                <c:pt idx="108">
                  <c:v>101.85283610944859</c:v>
                </c:pt>
                <c:pt idx="109">
                  <c:v>78.982525727223262</c:v>
                </c:pt>
                <c:pt idx="110">
                  <c:v>81.813364282162809</c:v>
                </c:pt>
                <c:pt idx="111">
                  <c:v>84.63494952475456</c:v>
                </c:pt>
                <c:pt idx="112">
                  <c:v>90.394965732623618</c:v>
                </c:pt>
                <c:pt idx="113">
                  <c:v>59.839971905550861</c:v>
                </c:pt>
                <c:pt idx="114">
                  <c:v>75.414941752000544</c:v>
                </c:pt>
                <c:pt idx="115">
                  <c:v>70.405129238830227</c:v>
                </c:pt>
                <c:pt idx="116">
                  <c:v>57.600856875716687</c:v>
                </c:pt>
                <c:pt idx="117">
                  <c:v>56.534044292904085</c:v>
                </c:pt>
                <c:pt idx="118">
                  <c:v>65.202161445711297</c:v>
                </c:pt>
                <c:pt idx="119">
                  <c:v>67.041142936049511</c:v>
                </c:pt>
                <c:pt idx="120">
                  <c:v>77.604594636830541</c:v>
                </c:pt>
                <c:pt idx="121">
                  <c:v>66.826954163464691</c:v>
                </c:pt>
                <c:pt idx="122">
                  <c:v>47.380952318194304</c:v>
                </c:pt>
                <c:pt idx="123">
                  <c:v>56.959326554623068</c:v>
                </c:pt>
                <c:pt idx="124">
                  <c:v>66.506953399714305</c:v>
                </c:pt>
                <c:pt idx="125">
                  <c:v>80.835546348615367</c:v>
                </c:pt>
                <c:pt idx="126">
                  <c:v>53.804208592530159</c:v>
                </c:pt>
                <c:pt idx="127">
                  <c:v>57.555204312271563</c:v>
                </c:pt>
                <c:pt idx="128">
                  <c:v>67.998107713163805</c:v>
                </c:pt>
                <c:pt idx="129">
                  <c:v>69.801775132900516</c:v>
                </c:pt>
                <c:pt idx="130">
                  <c:v>60.143581373337661</c:v>
                </c:pt>
                <c:pt idx="131">
                  <c:v>61.953696160037886</c:v>
                </c:pt>
                <c:pt idx="132">
                  <c:v>59.951429519878069</c:v>
                </c:pt>
                <c:pt idx="133">
                  <c:v>76.957179338012878</c:v>
                </c:pt>
                <c:pt idx="134">
                  <c:v>68.297018936663576</c:v>
                </c:pt>
                <c:pt idx="135">
                  <c:v>68.187831079943706</c:v>
                </c:pt>
                <c:pt idx="136">
                  <c:v>66.187739512327852</c:v>
                </c:pt>
                <c:pt idx="137">
                  <c:v>75.522198633426981</c:v>
                </c:pt>
                <c:pt idx="138">
                  <c:v>67.861313759242691</c:v>
                </c:pt>
                <c:pt idx="139">
                  <c:v>58.342708240984521</c:v>
                </c:pt>
                <c:pt idx="140">
                  <c:v>55.430913520201862</c:v>
                </c:pt>
                <c:pt idx="141">
                  <c:v>42.210224978882906</c:v>
                </c:pt>
                <c:pt idx="142">
                  <c:v>79.602958280712386</c:v>
                </c:pt>
                <c:pt idx="143">
                  <c:v>60.775531764945931</c:v>
                </c:pt>
                <c:pt idx="144">
                  <c:v>67.212962213903822</c:v>
                </c:pt>
                <c:pt idx="145">
                  <c:v>77.357737767642547</c:v>
                </c:pt>
                <c:pt idx="146">
                  <c:v>77.234064352330236</c:v>
                </c:pt>
                <c:pt idx="147">
                  <c:v>89.18815073495692</c:v>
                </c:pt>
                <c:pt idx="148">
                  <c:v>89.97312174993742</c:v>
                </c:pt>
                <c:pt idx="149">
                  <c:v>73.159928957603768</c:v>
                </c:pt>
                <c:pt idx="150">
                  <c:v>73.967561180817</c:v>
                </c:pt>
                <c:pt idx="151">
                  <c:v>47.078933665718523</c:v>
                </c:pt>
                <c:pt idx="152">
                  <c:v>58.984994636250484</c:v>
                </c:pt>
                <c:pt idx="153">
                  <c:v>71.773033440925332</c:v>
                </c:pt>
                <c:pt idx="154">
                  <c:v>53.284368303328989</c:v>
                </c:pt>
                <c:pt idx="155">
                  <c:v>58.702545083226681</c:v>
                </c:pt>
                <c:pt idx="156">
                  <c:v>55.861413480122998</c:v>
                </c:pt>
                <c:pt idx="157">
                  <c:v>67.657965484349162</c:v>
                </c:pt>
                <c:pt idx="158">
                  <c:v>65.724129044368212</c:v>
                </c:pt>
                <c:pt idx="159">
                  <c:v>42.834660589400492</c:v>
                </c:pt>
                <c:pt idx="160">
                  <c:v>60.964554370568607</c:v>
                </c:pt>
                <c:pt idx="161">
                  <c:v>45.423200803435428</c:v>
                </c:pt>
                <c:pt idx="162">
                  <c:v>55.327709787277556</c:v>
                </c:pt>
                <c:pt idx="163">
                  <c:v>51.617009922948789</c:v>
                </c:pt>
                <c:pt idx="164">
                  <c:v>54.246830254338583</c:v>
                </c:pt>
                <c:pt idx="165">
                  <c:v>50.54943107653289</c:v>
                </c:pt>
                <c:pt idx="166">
                  <c:v>50.46861665558761</c:v>
                </c:pt>
                <c:pt idx="167">
                  <c:v>57.586207353518311</c:v>
                </c:pt>
                <c:pt idx="168">
                  <c:v>60.189181050276716</c:v>
                </c:pt>
                <c:pt idx="169">
                  <c:v>43.948579294359547</c:v>
                </c:pt>
                <c:pt idx="170">
                  <c:v>41.191890171781068</c:v>
                </c:pt>
                <c:pt idx="171">
                  <c:v>38.443903072515475</c:v>
                </c:pt>
                <c:pt idx="172">
                  <c:v>48.201206244565618</c:v>
                </c:pt>
                <c:pt idx="173">
                  <c:v>46.341770202217731</c:v>
                </c:pt>
                <c:pt idx="174">
                  <c:v>45.377919527741781</c:v>
                </c:pt>
                <c:pt idx="175">
                  <c:v>51.523757426227242</c:v>
                </c:pt>
                <c:pt idx="176">
                  <c:v>42.572180962423701</c:v>
                </c:pt>
                <c:pt idx="177">
                  <c:v>45.160627432238492</c:v>
                </c:pt>
                <c:pt idx="178">
                  <c:v>39.783907238058262</c:v>
                </c:pt>
                <c:pt idx="179">
                  <c:v>42.368324141579038</c:v>
                </c:pt>
                <c:pt idx="180">
                  <c:v>57.282047638691878</c:v>
                </c:pt>
                <c:pt idx="181">
                  <c:v>55.430762886112745</c:v>
                </c:pt>
                <c:pt idx="182">
                  <c:v>43.922336967496719</c:v>
                </c:pt>
                <c:pt idx="183">
                  <c:v>51.745498554381903</c:v>
                </c:pt>
                <c:pt idx="184">
                  <c:v>49.035851347709247</c:v>
                </c:pt>
                <c:pt idx="185">
                  <c:v>54.202898509193126</c:v>
                </c:pt>
                <c:pt idx="186">
                  <c:v>45.387816889413571</c:v>
                </c:pt>
                <c:pt idx="187">
                  <c:v>47.92959605058283</c:v>
                </c:pt>
                <c:pt idx="188">
                  <c:v>63.513942018685334</c:v>
                </c:pt>
                <c:pt idx="189">
                  <c:v>49.513792535064432</c:v>
                </c:pt>
                <c:pt idx="190">
                  <c:v>53.771005197793727</c:v>
                </c:pt>
                <c:pt idx="191">
                  <c:v>54.550928127730131</c:v>
                </c:pt>
                <c:pt idx="192">
                  <c:v>53.599212995280801</c:v>
                </c:pt>
                <c:pt idx="193">
                  <c:v>44.882309466049541</c:v>
                </c:pt>
                <c:pt idx="194">
                  <c:v>62.907125554676504</c:v>
                </c:pt>
                <c:pt idx="195">
                  <c:v>55.063280773244763</c:v>
                </c:pt>
                <c:pt idx="196">
                  <c:v>54.116261686690997</c:v>
                </c:pt>
                <c:pt idx="197">
                  <c:v>57.460204893521748</c:v>
                </c:pt>
                <c:pt idx="198">
                  <c:v>53.087122517667488</c:v>
                </c:pt>
                <c:pt idx="199">
                  <c:v>54.712001070379081</c:v>
                </c:pt>
                <c:pt idx="200">
                  <c:v>52.917515241983573</c:v>
                </c:pt>
                <c:pt idx="201">
                  <c:v>48.572195971074258</c:v>
                </c:pt>
                <c:pt idx="202">
                  <c:v>51.897668393051703</c:v>
                </c:pt>
                <c:pt idx="203">
                  <c:v>50.115855942888523</c:v>
                </c:pt>
                <c:pt idx="204">
                  <c:v>40.707038389811608</c:v>
                </c:pt>
                <c:pt idx="205">
                  <c:v>58.422816358077057</c:v>
                </c:pt>
                <c:pt idx="206">
                  <c:v>52.411937750449077</c:v>
                </c:pt>
                <c:pt idx="207">
                  <c:v>56.548157451689164</c:v>
                </c:pt>
                <c:pt idx="208">
                  <c:v>47.188569456685286</c:v>
                </c:pt>
                <c:pt idx="209">
                  <c:v>50.478351551488196</c:v>
                </c:pt>
                <c:pt idx="210">
                  <c:v>41.998042305708076</c:v>
                </c:pt>
                <c:pt idx="211">
                  <c:v>43.608135133528052</c:v>
                </c:pt>
                <c:pt idx="212">
                  <c:v>48.562081510504399</c:v>
                </c:pt>
                <c:pt idx="213">
                  <c:v>50.156321696289801</c:v>
                </c:pt>
                <c:pt idx="214">
                  <c:v>44.233919910239678</c:v>
                </c:pt>
                <c:pt idx="215">
                  <c:v>44.996470194174627</c:v>
                </c:pt>
                <c:pt idx="216">
                  <c:v>46.588405014293841</c:v>
                </c:pt>
                <c:pt idx="217">
                  <c:v>39.869077000832363</c:v>
                </c:pt>
                <c:pt idx="218">
                  <c:v>35.658948161713688</c:v>
                </c:pt>
                <c:pt idx="219">
                  <c:v>38.085795705433888</c:v>
                </c:pt>
                <c:pt idx="220">
                  <c:v>47.117819736948888</c:v>
                </c:pt>
                <c:pt idx="221">
                  <c:v>37.138809082125896</c:v>
                </c:pt>
                <c:pt idx="222">
                  <c:v>32.135509899936586</c:v>
                </c:pt>
                <c:pt idx="223">
                  <c:v>37.020154841100336</c:v>
                </c:pt>
                <c:pt idx="224">
                  <c:v>40.246389505347381</c:v>
                </c:pt>
                <c:pt idx="225">
                  <c:v>50.022548019862533</c:v>
                </c:pt>
                <c:pt idx="226">
                  <c:v>45.030191419289231</c:v>
                </c:pt>
                <c:pt idx="227">
                  <c:v>35.14913874545833</c:v>
                </c:pt>
                <c:pt idx="228">
                  <c:v>31.01237007986861</c:v>
                </c:pt>
                <c:pt idx="229">
                  <c:v>37.48127205976175</c:v>
                </c:pt>
                <c:pt idx="230">
                  <c:v>29.286273893413604</c:v>
                </c:pt>
                <c:pt idx="231">
                  <c:v>29.239453321629963</c:v>
                </c:pt>
                <c:pt idx="232">
                  <c:v>25.949073424766922</c:v>
                </c:pt>
                <c:pt idx="233">
                  <c:v>26.717200232656101</c:v>
                </c:pt>
                <c:pt idx="234">
                  <c:v>29.099440245892911</c:v>
                </c:pt>
                <c:pt idx="235">
                  <c:v>16.140510204958737</c:v>
                </c:pt>
                <c:pt idx="236">
                  <c:v>20.949117848710586</c:v>
                </c:pt>
                <c:pt idx="237">
                  <c:v>13.675601655091352</c:v>
                </c:pt>
                <c:pt idx="238">
                  <c:v>12.047416048130454</c:v>
                </c:pt>
                <c:pt idx="239">
                  <c:v>4.811262237969963</c:v>
                </c:pt>
                <c:pt idx="240">
                  <c:v>0.800595062253616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AA-437F-9E4F-E6EF121739F9}"/>
            </c:ext>
          </c:extLst>
        </c:ser>
        <c:ser>
          <c:idx val="2"/>
          <c:order val="2"/>
          <c:tx>
            <c:strRef>
              <c:f>'booster old'!$M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M$9:$M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6.94804179098503</c:v>
                </c:pt>
                <c:pt idx="103">
                  <c:v>556.21725391501241</c:v>
                </c:pt>
                <c:pt idx="104">
                  <c:v>518.50519232844067</c:v>
                </c:pt>
                <c:pt idx="105">
                  <c:v>536.55503564474054</c:v>
                </c:pt>
                <c:pt idx="106">
                  <c:v>518.83269145978284</c:v>
                </c:pt>
                <c:pt idx="107">
                  <c:v>516.02233103944968</c:v>
                </c:pt>
                <c:pt idx="108">
                  <c:v>540.90778011522696</c:v>
                </c:pt>
                <c:pt idx="109">
                  <c:v>482.7806885076522</c:v>
                </c:pt>
                <c:pt idx="110">
                  <c:v>458.3519806169362</c:v>
                </c:pt>
                <c:pt idx="111">
                  <c:v>469.42873166637122</c:v>
                </c:pt>
                <c:pt idx="112">
                  <c:v>435.2714110820898</c:v>
                </c:pt>
                <c:pt idx="113">
                  <c:v>429.67061794477502</c:v>
                </c:pt>
                <c:pt idx="114">
                  <c:v>387.84827186743138</c:v>
                </c:pt>
                <c:pt idx="115">
                  <c:v>412.65228526092159</c:v>
                </c:pt>
                <c:pt idx="116">
                  <c:v>365.13085544945835</c:v>
                </c:pt>
                <c:pt idx="117">
                  <c:v>383.06688632950528</c:v>
                </c:pt>
                <c:pt idx="118">
                  <c:v>402.89096773917134</c:v>
                </c:pt>
                <c:pt idx="119">
                  <c:v>376.98497766937987</c:v>
                </c:pt>
                <c:pt idx="120">
                  <c:v>357.95119276238091</c:v>
                </c:pt>
                <c:pt idx="121">
                  <c:v>393.21367232415452</c:v>
                </c:pt>
                <c:pt idx="122">
                  <c:v>333.60058264851091</c:v>
                </c:pt>
                <c:pt idx="123">
                  <c:v>338.85972238428297</c:v>
                </c:pt>
                <c:pt idx="124">
                  <c:v>369.16178481290689</c:v>
                </c:pt>
                <c:pt idx="125">
                  <c:v>355.09900717427462</c:v>
                </c:pt>
                <c:pt idx="126">
                  <c:v>389.11972285669134</c:v>
                </c:pt>
                <c:pt idx="127">
                  <c:v>361.63853376210631</c:v>
                </c:pt>
                <c:pt idx="128">
                  <c:v>368.72213337419805</c:v>
                </c:pt>
                <c:pt idx="129">
                  <c:v>369.08883837396712</c:v>
                </c:pt>
                <c:pt idx="130">
                  <c:v>346.54158791304081</c:v>
                </c:pt>
                <c:pt idx="131">
                  <c:v>356.47203636698725</c:v>
                </c:pt>
                <c:pt idx="132">
                  <c:v>366.36984706592153</c:v>
                </c:pt>
                <c:pt idx="133">
                  <c:v>365.78412401401187</c:v>
                </c:pt>
                <c:pt idx="134">
                  <c:v>390.81071947090828</c:v>
                </c:pt>
                <c:pt idx="135">
                  <c:v>385.45065624357073</c:v>
                </c:pt>
                <c:pt idx="136">
                  <c:v>358.3593325024608</c:v>
                </c:pt>
                <c:pt idx="137">
                  <c:v>376.66696568421708</c:v>
                </c:pt>
                <c:pt idx="138">
                  <c:v>335.53649580958887</c:v>
                </c:pt>
                <c:pt idx="139">
                  <c:v>335.94107809728183</c:v>
                </c:pt>
                <c:pt idx="140">
                  <c:v>336.34350915647906</c:v>
                </c:pt>
                <c:pt idx="141">
                  <c:v>348.93785982543204</c:v>
                </c:pt>
                <c:pt idx="142">
                  <c:v>379.2846835728061</c:v>
                </c:pt>
                <c:pt idx="143">
                  <c:v>391.76842783865146</c:v>
                </c:pt>
                <c:pt idx="144">
                  <c:v>376.20588572504505</c:v>
                </c:pt>
                <c:pt idx="145">
                  <c:v>444.5739869297048</c:v>
                </c:pt>
                <c:pt idx="146">
                  <c:v>443.86323730194601</c:v>
                </c:pt>
                <c:pt idx="147">
                  <c:v>507.25760730506749</c:v>
                </c:pt>
                <c:pt idx="148">
                  <c:v>467.48920991720064</c:v>
                </c:pt>
                <c:pt idx="149">
                  <c:v>404.69479689206133</c:v>
                </c:pt>
                <c:pt idx="150">
                  <c:v>377.23456202216676</c:v>
                </c:pt>
                <c:pt idx="151">
                  <c:v>330.47565200641634</c:v>
                </c:pt>
                <c:pt idx="152">
                  <c:v>348.38012457035444</c:v>
                </c:pt>
                <c:pt idx="153">
                  <c:v>329.41982015193935</c:v>
                </c:pt>
                <c:pt idx="154">
                  <c:v>313.27533778336527</c:v>
                </c:pt>
                <c:pt idx="155">
                  <c:v>323.78122522467214</c:v>
                </c:pt>
                <c:pt idx="156">
                  <c:v>343.41032877124792</c:v>
                </c:pt>
                <c:pt idx="157">
                  <c:v>336.46123376000668</c:v>
                </c:pt>
                <c:pt idx="158">
                  <c:v>314.92811833759765</c:v>
                </c:pt>
                <c:pt idx="159">
                  <c:v>337.20903017187624</c:v>
                </c:pt>
                <c:pt idx="160">
                  <c:v>283.894641248021</c:v>
                </c:pt>
                <c:pt idx="161">
                  <c:v>317.05394160797925</c:v>
                </c:pt>
                <c:pt idx="162">
                  <c:v>323.80315400095225</c:v>
                </c:pt>
                <c:pt idx="163">
                  <c:v>315.13542900326627</c:v>
                </c:pt>
                <c:pt idx="164">
                  <c:v>302.87813558672372</c:v>
                </c:pt>
                <c:pt idx="165">
                  <c:v>313.22593899208772</c:v>
                </c:pt>
                <c:pt idx="166">
                  <c:v>290.19454576962875</c:v>
                </c:pt>
                <c:pt idx="167">
                  <c:v>287.03125227769283</c:v>
                </c:pt>
                <c:pt idx="168">
                  <c:v>275.79221764828287</c:v>
                </c:pt>
                <c:pt idx="169">
                  <c:v>300.46477680837648</c:v>
                </c:pt>
                <c:pt idx="170">
                  <c:v>269.53823786317611</c:v>
                </c:pt>
                <c:pt idx="171">
                  <c:v>301.29291477762126</c:v>
                </c:pt>
                <c:pt idx="172">
                  <c:v>308.84476593740192</c:v>
                </c:pt>
                <c:pt idx="173">
                  <c:v>306.5686336454404</c:v>
                </c:pt>
                <c:pt idx="174">
                  <c:v>281.16514844640005</c:v>
                </c:pt>
                <c:pt idx="175">
                  <c:v>270.05555616505313</c:v>
                </c:pt>
                <c:pt idx="176">
                  <c:v>290.9099032432286</c:v>
                </c:pt>
                <c:pt idx="177">
                  <c:v>262.99424210538888</c:v>
                </c:pt>
                <c:pt idx="178">
                  <c:v>266.99422190874657</c:v>
                </c:pt>
                <c:pt idx="179">
                  <c:v>307.17035002644803</c:v>
                </c:pt>
                <c:pt idx="180">
                  <c:v>286.41023819345941</c:v>
                </c:pt>
                <c:pt idx="181">
                  <c:v>291.23146849687811</c:v>
                </c:pt>
                <c:pt idx="182">
                  <c:v>250.35732071473129</c:v>
                </c:pt>
                <c:pt idx="183">
                  <c:v>263.98974686218565</c:v>
                </c:pt>
                <c:pt idx="184">
                  <c:v>283.70742565460353</c:v>
                </c:pt>
                <c:pt idx="185">
                  <c:v>278.00841493424861</c:v>
                </c:pt>
                <c:pt idx="186">
                  <c:v>238.28603866942126</c:v>
                </c:pt>
                <c:pt idx="187">
                  <c:v>286.70612910257728</c:v>
                </c:pt>
                <c:pt idx="188">
                  <c:v>321.04992609445054</c:v>
                </c:pt>
                <c:pt idx="189">
                  <c:v>312.71868969514378</c:v>
                </c:pt>
                <c:pt idx="190">
                  <c:v>307.88236847123829</c:v>
                </c:pt>
                <c:pt idx="191">
                  <c:v>284.87706911147956</c:v>
                </c:pt>
                <c:pt idx="192">
                  <c:v>289.60865086159788</c:v>
                </c:pt>
                <c:pt idx="193">
                  <c:v>307.27119557526225</c:v>
                </c:pt>
                <c:pt idx="194">
                  <c:v>302.47124753001992</c:v>
                </c:pt>
                <c:pt idx="195">
                  <c:v>314.89313692199352</c:v>
                </c:pt>
                <c:pt idx="196">
                  <c:v>324.697570120146</c:v>
                </c:pt>
                <c:pt idx="197">
                  <c:v>321.60562440403965</c:v>
                </c:pt>
                <c:pt idx="198">
                  <c:v>332.22263769120946</c:v>
                </c:pt>
                <c:pt idx="199">
                  <c:v>335.11100655607186</c:v>
                </c:pt>
                <c:pt idx="200">
                  <c:v>283.3647590377185</c:v>
                </c:pt>
                <c:pt idx="201">
                  <c:v>310.18033918370224</c:v>
                </c:pt>
                <c:pt idx="202">
                  <c:v>308.83366601111095</c:v>
                </c:pt>
                <c:pt idx="203">
                  <c:v>275.21249704230308</c:v>
                </c:pt>
                <c:pt idx="204">
                  <c:v>322.2640539193419</c:v>
                </c:pt>
                <c:pt idx="205">
                  <c:v>337.83628589670644</c:v>
                </c:pt>
                <c:pt idx="206">
                  <c:v>297.56454980900122</c:v>
                </c:pt>
                <c:pt idx="207">
                  <c:v>271.76875670811808</c:v>
                </c:pt>
                <c:pt idx="208">
                  <c:v>273.01958042796485</c:v>
                </c:pt>
                <c:pt idx="209">
                  <c:v>263.32873392693011</c:v>
                </c:pt>
                <c:pt idx="210">
                  <c:v>246.10852791144933</c:v>
                </c:pt>
                <c:pt idx="211">
                  <c:v>269.19637265120201</c:v>
                </c:pt>
                <c:pt idx="212">
                  <c:v>243.64768481994449</c:v>
                </c:pt>
                <c:pt idx="213">
                  <c:v>253.28942456626348</c:v>
                </c:pt>
                <c:pt idx="214">
                  <c:v>251.21528099966309</c:v>
                </c:pt>
                <c:pt idx="215">
                  <c:v>233.31503063646105</c:v>
                </c:pt>
                <c:pt idx="216">
                  <c:v>241.26138310973596</c:v>
                </c:pt>
                <c:pt idx="217">
                  <c:v>246.68991394265024</c:v>
                </c:pt>
                <c:pt idx="218">
                  <c:v>249.61263713199583</c:v>
                </c:pt>
                <c:pt idx="219">
                  <c:v>249.21357624642607</c:v>
                </c:pt>
                <c:pt idx="220">
                  <c:v>274.44063425731633</c:v>
                </c:pt>
                <c:pt idx="221">
                  <c:v>235.21245752013067</c:v>
                </c:pt>
                <c:pt idx="222">
                  <c:v>224.94856929955611</c:v>
                </c:pt>
                <c:pt idx="223">
                  <c:v>230.34763012240208</c:v>
                </c:pt>
                <c:pt idx="224">
                  <c:v>250.51324079859086</c:v>
                </c:pt>
                <c:pt idx="225">
                  <c:v>240.27223884950365</c:v>
                </c:pt>
                <c:pt idx="226">
                  <c:v>187.48934245485881</c:v>
                </c:pt>
                <c:pt idx="227">
                  <c:v>224.79100360467535</c:v>
                </c:pt>
                <c:pt idx="228">
                  <c:v>195.86760050443334</c:v>
                </c:pt>
                <c:pt idx="229">
                  <c:v>217.55433999905188</c:v>
                </c:pt>
                <c:pt idx="230">
                  <c:v>207.44444007834636</c:v>
                </c:pt>
                <c:pt idx="231">
                  <c:v>190.86865362730668</c:v>
                </c:pt>
                <c:pt idx="232">
                  <c:v>173.53442852812879</c:v>
                </c:pt>
                <c:pt idx="233">
                  <c:v>175.68583183292043</c:v>
                </c:pt>
                <c:pt idx="234">
                  <c:v>180.25486596761442</c:v>
                </c:pt>
                <c:pt idx="235">
                  <c:v>113.79059694495909</c:v>
                </c:pt>
                <c:pt idx="236">
                  <c:v>124.88897179039003</c:v>
                </c:pt>
                <c:pt idx="237">
                  <c:v>102.96923599127607</c:v>
                </c:pt>
                <c:pt idx="238">
                  <c:v>67.465529869530542</c:v>
                </c:pt>
                <c:pt idx="239">
                  <c:v>36.886343824436381</c:v>
                </c:pt>
                <c:pt idx="240">
                  <c:v>4.8035703735217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AA-437F-9E4F-E6EF121739F9}"/>
            </c:ext>
          </c:extLst>
        </c:ser>
        <c:ser>
          <c:idx val="3"/>
          <c:order val="3"/>
          <c:tx>
            <c:strRef>
              <c:f>'booster old'!$N$8</c:f>
              <c:strCache>
                <c:ptCount val="1"/>
                <c:pt idx="0">
                  <c:v>v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N$9:$N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4</c:v>
                </c:pt>
                <c:pt idx="101">
                  <c:v>1037</c:v>
                </c:pt>
                <c:pt idx="102">
                  <c:v>1049.3197445628043</c:v>
                </c:pt>
                <c:pt idx="103">
                  <c:v>1049.6357856138138</c:v>
                </c:pt>
                <c:pt idx="104">
                  <c:v>1015.1157316218993</c:v>
                </c:pt>
                <c:pt idx="105">
                  <c:v>1021.4418085977654</c:v>
                </c:pt>
                <c:pt idx="106">
                  <c:v>1049.5697658976105</c:v>
                </c:pt>
                <c:pt idx="107">
                  <c:v>1110.2898907777794</c:v>
                </c:pt>
                <c:pt idx="108">
                  <c:v>1155.9802467179165</c:v>
                </c:pt>
                <c:pt idx="109">
                  <c:v>1198.5598279106132</c:v>
                </c:pt>
                <c:pt idx="110">
                  <c:v>1147.3585063185242</c:v>
                </c:pt>
                <c:pt idx="111">
                  <c:v>1167.1750015855687</c:v>
                </c:pt>
                <c:pt idx="112">
                  <c:v>1150.5707051402419</c:v>
                </c:pt>
                <c:pt idx="113">
                  <c:v>1144.8073313734074</c:v>
                </c:pt>
                <c:pt idx="114">
                  <c:v>1135.1417855918005</c:v>
                </c:pt>
                <c:pt idx="115">
                  <c:v>1044.3427503759817</c:v>
                </c:pt>
                <c:pt idx="116">
                  <c:v>978.23828117742573</c:v>
                </c:pt>
                <c:pt idx="117">
                  <c:v>1082.9193656795937</c:v>
                </c:pt>
                <c:pt idx="118">
                  <c:v>1051.0199158413166</c:v>
                </c:pt>
                <c:pt idx="119">
                  <c:v>1030.87902398766</c:v>
                </c:pt>
                <c:pt idx="120">
                  <c:v>1003.0393856810348</c:v>
                </c:pt>
                <c:pt idx="121">
                  <c:v>1128.3101681222661</c:v>
                </c:pt>
                <c:pt idx="122">
                  <c:v>985.33041657632646</c:v>
                </c:pt>
                <c:pt idx="123">
                  <c:v>1046.5069489018883</c:v>
                </c:pt>
                <c:pt idx="124">
                  <c:v>1271.3430657133792</c:v>
                </c:pt>
                <c:pt idx="125">
                  <c:v>1126.8860092170071</c:v>
                </c:pt>
                <c:pt idx="126">
                  <c:v>1184.6533784748158</c:v>
                </c:pt>
                <c:pt idx="127">
                  <c:v>1144.3893124089996</c:v>
                </c:pt>
                <c:pt idx="128">
                  <c:v>1161.7141500854605</c:v>
                </c:pt>
                <c:pt idx="129">
                  <c:v>1073.7999106061272</c:v>
                </c:pt>
                <c:pt idx="130">
                  <c:v>1094.9950450034651</c:v>
                </c:pt>
                <c:pt idx="131">
                  <c:v>1089.4319186295893</c:v>
                </c:pt>
                <c:pt idx="132">
                  <c:v>1195.2221504280453</c:v>
                </c:pt>
                <c:pt idx="133">
                  <c:v>1205.6624762955353</c:v>
                </c:pt>
                <c:pt idx="134">
                  <c:v>1215.1177952481396</c:v>
                </c:pt>
                <c:pt idx="135">
                  <c:v>1237.7985447428671</c:v>
                </c:pt>
                <c:pt idx="136">
                  <c:v>1220.6910244345036</c:v>
                </c:pt>
                <c:pt idx="137">
                  <c:v>1227.2357277931883</c:v>
                </c:pt>
                <c:pt idx="138">
                  <c:v>1208.3083922131823</c:v>
                </c:pt>
                <c:pt idx="139">
                  <c:v>1150.8569706245819</c:v>
                </c:pt>
                <c:pt idx="140">
                  <c:v>1210.0850273562712</c:v>
                </c:pt>
                <c:pt idx="141">
                  <c:v>1207.2124343960511</c:v>
                </c:pt>
                <c:pt idx="142">
                  <c:v>1169.6952340307032</c:v>
                </c:pt>
                <c:pt idx="143">
                  <c:v>1294.9863306838479</c:v>
                </c:pt>
                <c:pt idx="144">
                  <c:v>1286.3814157049926</c:v>
                </c:pt>
                <c:pt idx="145">
                  <c:v>1439.0403266655433</c:v>
                </c:pt>
                <c:pt idx="146">
                  <c:v>1621.9153513989349</c:v>
                </c:pt>
                <c:pt idx="147">
                  <c:v>1612.8190591238042</c:v>
                </c:pt>
                <c:pt idx="148">
                  <c:v>1547.1666709164497</c:v>
                </c:pt>
                <c:pt idx="149">
                  <c:v>1392.8168753447603</c:v>
                </c:pt>
                <c:pt idx="150">
                  <c:v>1335.1144793137471</c:v>
                </c:pt>
                <c:pt idx="151">
                  <c:v>1274.8236743599468</c:v>
                </c:pt>
                <c:pt idx="152">
                  <c:v>1237.7632468200688</c:v>
                </c:pt>
                <c:pt idx="153">
                  <c:v>1216.4609001141448</c:v>
                </c:pt>
                <c:pt idx="154">
                  <c:v>1267.8004872171382</c:v>
                </c:pt>
                <c:pt idx="155">
                  <c:v>1239.1740376162381</c:v>
                </c:pt>
                <c:pt idx="156">
                  <c:v>1225.2880530558127</c:v>
                </c:pt>
                <c:pt idx="157">
                  <c:v>1253.5009551221988</c:v>
                </c:pt>
                <c:pt idx="158">
                  <c:v>1169.3417959143844</c:v>
                </c:pt>
                <c:pt idx="159">
                  <c:v>1203.0159995320989</c:v>
                </c:pt>
                <c:pt idx="160">
                  <c:v>1150.1372645432646</c:v>
                </c:pt>
                <c:pt idx="161">
                  <c:v>1097.4245314109999</c:v>
                </c:pt>
                <c:pt idx="162">
                  <c:v>1197.2553593312521</c:v>
                </c:pt>
                <c:pt idx="163">
                  <c:v>1156.4021345895719</c:v>
                </c:pt>
                <c:pt idx="164">
                  <c:v>1099.4024264879286</c:v>
                </c:pt>
                <c:pt idx="165">
                  <c:v>1093.1314470300238</c:v>
                </c:pt>
                <c:pt idx="166">
                  <c:v>1080.5691316080274</c:v>
                </c:pt>
                <c:pt idx="167">
                  <c:v>1061.7456980804939</c:v>
                </c:pt>
                <c:pt idx="168">
                  <c:v>1041.1829975712046</c:v>
                </c:pt>
                <c:pt idx="169">
                  <c:v>1021.58024114848</c:v>
                </c:pt>
                <c:pt idx="170">
                  <c:v>1038.7520130275225</c:v>
                </c:pt>
                <c:pt idx="171">
                  <c:v>1004.9057454304045</c:v>
                </c:pt>
                <c:pt idx="172">
                  <c:v>1092.5606748768207</c:v>
                </c:pt>
                <c:pt idx="173">
                  <c:v>988.3273683511436</c:v>
                </c:pt>
                <c:pt idx="174">
                  <c:v>1022.3378340661824</c:v>
                </c:pt>
                <c:pt idx="175">
                  <c:v>1097.1006969205284</c:v>
                </c:pt>
                <c:pt idx="176">
                  <c:v>1013.7500591677143</c:v>
                </c:pt>
                <c:pt idx="177">
                  <c:v>989.99179351456144</c:v>
                </c:pt>
                <c:pt idx="178">
                  <c:v>989.29315998638219</c:v>
                </c:pt>
                <c:pt idx="179">
                  <c:v>1008.0130452017347</c:v>
                </c:pt>
                <c:pt idx="180">
                  <c:v>1072.4961842505847</c:v>
                </c:pt>
                <c:pt idx="181">
                  <c:v>1164.0460206083676</c:v>
                </c:pt>
                <c:pt idx="182">
                  <c:v>1033.0533654755227</c:v>
                </c:pt>
                <c:pt idx="183">
                  <c:v>999.82827715246401</c:v>
                </c:pt>
                <c:pt idx="184">
                  <c:v>1009.613153641228</c:v>
                </c:pt>
                <c:pt idx="185">
                  <c:v>1043.8429164512354</c:v>
                </c:pt>
                <c:pt idx="186">
                  <c:v>1027.3357784392265</c:v>
                </c:pt>
                <c:pt idx="187">
                  <c:v>1029.1791442861513</c:v>
                </c:pt>
                <c:pt idx="188">
                  <c:v>1185.8836023488782</c:v>
                </c:pt>
                <c:pt idx="189">
                  <c:v>1129.2619350102416</c:v>
                </c:pt>
                <c:pt idx="190">
                  <c:v>1155.2093374751814</c:v>
                </c:pt>
                <c:pt idx="191">
                  <c:v>1090.1526748065435</c:v>
                </c:pt>
                <c:pt idx="192">
                  <c:v>1090.138832049179</c:v>
                </c:pt>
                <c:pt idx="193">
                  <c:v>1179.023744819686</c:v>
                </c:pt>
                <c:pt idx="194">
                  <c:v>1186.6179710793087</c:v>
                </c:pt>
                <c:pt idx="195">
                  <c:v>1210.5318132493028</c:v>
                </c:pt>
                <c:pt idx="196">
                  <c:v>1235.2251477057407</c:v>
                </c:pt>
                <c:pt idx="197">
                  <c:v>1268.4125826495324</c:v>
                </c:pt>
                <c:pt idx="198">
                  <c:v>1213.2976227021747</c:v>
                </c:pt>
                <c:pt idx="199">
                  <c:v>1254.1016495350955</c:v>
                </c:pt>
                <c:pt idx="200">
                  <c:v>1153.089727289029</c:v>
                </c:pt>
                <c:pt idx="201">
                  <c:v>1123.1255138574713</c:v>
                </c:pt>
                <c:pt idx="202">
                  <c:v>1145.1518304434032</c:v>
                </c:pt>
                <c:pt idx="203">
                  <c:v>1228.2631812443526</c:v>
                </c:pt>
                <c:pt idx="204">
                  <c:v>1175.4157335058103</c:v>
                </c:pt>
                <c:pt idx="205">
                  <c:v>1293.7690347121993</c:v>
                </c:pt>
                <c:pt idx="206">
                  <c:v>1134.4648461468171</c:v>
                </c:pt>
                <c:pt idx="207">
                  <c:v>1137.7151678339849</c:v>
                </c:pt>
                <c:pt idx="208">
                  <c:v>1049.1030173852353</c:v>
                </c:pt>
                <c:pt idx="209">
                  <c:v>990.21699626836016</c:v>
                </c:pt>
                <c:pt idx="210">
                  <c:v>1003.753211106423</c:v>
                </c:pt>
                <c:pt idx="211">
                  <c:v>973.63547865434748</c:v>
                </c:pt>
                <c:pt idx="212">
                  <c:v>1039.0610888713097</c:v>
                </c:pt>
                <c:pt idx="213">
                  <c:v>1048.2671234524569</c:v>
                </c:pt>
                <c:pt idx="214">
                  <c:v>952.28118146383918</c:v>
                </c:pt>
                <c:pt idx="215">
                  <c:v>955.75835764293151</c:v>
                </c:pt>
                <c:pt idx="216">
                  <c:v>920.95293483613011</c:v>
                </c:pt>
                <c:pt idx="217">
                  <c:v>970.97814612443813</c:v>
                </c:pt>
                <c:pt idx="218">
                  <c:v>908.88853919158612</c:v>
                </c:pt>
                <c:pt idx="219">
                  <c:v>929.79018646091856</c:v>
                </c:pt>
                <c:pt idx="220">
                  <c:v>943.18302315541541</c:v>
                </c:pt>
                <c:pt idx="221">
                  <c:v>939.19921634353932</c:v>
                </c:pt>
                <c:pt idx="222">
                  <c:v>922.86592533151224</c:v>
                </c:pt>
                <c:pt idx="223">
                  <c:v>895.06507704704813</c:v>
                </c:pt>
                <c:pt idx="224">
                  <c:v>975.76960678270791</c:v>
                </c:pt>
                <c:pt idx="225">
                  <c:v>979.9499161268152</c:v>
                </c:pt>
                <c:pt idx="226">
                  <c:v>778.61294617716476</c:v>
                </c:pt>
                <c:pt idx="227">
                  <c:v>895.07690526225281</c:v>
                </c:pt>
                <c:pt idx="228">
                  <c:v>790.81543703664954</c:v>
                </c:pt>
                <c:pt idx="229">
                  <c:v>835.180518722952</c:v>
                </c:pt>
                <c:pt idx="230">
                  <c:v>803.74551685257336</c:v>
                </c:pt>
                <c:pt idx="231">
                  <c:v>797.58731005112838</c:v>
                </c:pt>
                <c:pt idx="232">
                  <c:v>714.41042772561434</c:v>
                </c:pt>
                <c:pt idx="233">
                  <c:v>722.17401840997707</c:v>
                </c:pt>
                <c:pt idx="234">
                  <c:v>712.12796823976817</c:v>
                </c:pt>
                <c:pt idx="235">
                  <c:v>468.07479594380334</c:v>
                </c:pt>
                <c:pt idx="236">
                  <c:v>464.9092691810003</c:v>
                </c:pt>
                <c:pt idx="237">
                  <c:v>338.67225275255646</c:v>
                </c:pt>
                <c:pt idx="238">
                  <c:v>308.41385083213964</c:v>
                </c:pt>
                <c:pt idx="239">
                  <c:v>129.10220338552733</c:v>
                </c:pt>
                <c:pt idx="240">
                  <c:v>23.217256805354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AA-437F-9E4F-E6EF121739F9}"/>
            </c:ext>
          </c:extLst>
        </c:ser>
        <c:ser>
          <c:idx val="4"/>
          <c:order val="4"/>
          <c:tx>
            <c:strRef>
              <c:f>'booster old'!$O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O$9:$O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5.1095130062324</c:v>
                </c:pt>
                <c:pt idx="103">
                  <c:v>1710.5175765558447</c:v>
                </c:pt>
                <c:pt idx="104">
                  <c:v>1639.1133431188903</c:v>
                </c:pt>
                <c:pt idx="105">
                  <c:v>1635.4992382800797</c:v>
                </c:pt>
                <c:pt idx="106">
                  <c:v>1639.8287552256618</c:v>
                </c:pt>
                <c:pt idx="107">
                  <c:v>1723.3759232411562</c:v>
                </c:pt>
                <c:pt idx="108">
                  <c:v>1798.7408629425922</c:v>
                </c:pt>
                <c:pt idx="109">
                  <c:v>1760.3230421454887</c:v>
                </c:pt>
                <c:pt idx="110">
                  <c:v>1687.5238512176231</c:v>
                </c:pt>
                <c:pt idx="111">
                  <c:v>1721.2386827766945</c:v>
                </c:pt>
                <c:pt idx="112">
                  <c:v>1676.2370819549553</c:v>
                </c:pt>
                <c:pt idx="113">
                  <c:v>1634.3179212237333</c:v>
                </c:pt>
                <c:pt idx="114">
                  <c:v>1598.4049992112323</c:v>
                </c:pt>
                <c:pt idx="115">
                  <c:v>1527.4001648757335</c:v>
                </c:pt>
                <c:pt idx="116">
                  <c:v>1400.9699935026008</c:v>
                </c:pt>
                <c:pt idx="117">
                  <c:v>1522.5202963020031</c:v>
                </c:pt>
                <c:pt idx="118">
                  <c:v>1519.1130450261992</c:v>
                </c:pt>
                <c:pt idx="119">
                  <c:v>1474.9051445930895</c:v>
                </c:pt>
                <c:pt idx="120">
                  <c:v>1438.5951730802462</c:v>
                </c:pt>
                <c:pt idx="121">
                  <c:v>1588.3507946098853</c:v>
                </c:pt>
                <c:pt idx="122">
                  <c:v>1366.3119515430317</c:v>
                </c:pt>
                <c:pt idx="123">
                  <c:v>1442.3259978407943</c:v>
                </c:pt>
                <c:pt idx="124">
                  <c:v>1707.0118039260005</c:v>
                </c:pt>
                <c:pt idx="125">
                  <c:v>1562.820562739897</c:v>
                </c:pt>
                <c:pt idx="126">
                  <c:v>1627.5773099240373</c:v>
                </c:pt>
                <c:pt idx="127">
                  <c:v>1563.5830504833775</c:v>
                </c:pt>
                <c:pt idx="128">
                  <c:v>1598.4343911728224</c:v>
                </c:pt>
                <c:pt idx="129">
                  <c:v>1512.6905241129948</c:v>
                </c:pt>
                <c:pt idx="130">
                  <c:v>1501.6802142898437</c:v>
                </c:pt>
                <c:pt idx="131">
                  <c:v>1507.8576511566143</c:v>
                </c:pt>
                <c:pt idx="132">
                  <c:v>1621.5434270138448</c:v>
                </c:pt>
                <c:pt idx="133">
                  <c:v>1648.40377964756</c:v>
                </c:pt>
                <c:pt idx="134">
                  <c:v>1674.2255336557114</c:v>
                </c:pt>
                <c:pt idx="135">
                  <c:v>1691.4370320663816</c:v>
                </c:pt>
                <c:pt idx="136">
                  <c:v>1645.2380964492922</c:v>
                </c:pt>
                <c:pt idx="137">
                  <c:v>1679.4248921108324</c:v>
                </c:pt>
                <c:pt idx="138">
                  <c:v>1611.706201782014</c:v>
                </c:pt>
                <c:pt idx="139">
                  <c:v>1545.1407569628482</c:v>
                </c:pt>
                <c:pt idx="140">
                  <c:v>1601.8594500329521</c:v>
                </c:pt>
                <c:pt idx="141">
                  <c:v>1598.3605192003661</c:v>
                </c:pt>
                <c:pt idx="142">
                  <c:v>1628.5828758842217</c:v>
                </c:pt>
                <c:pt idx="143">
                  <c:v>1747.5302902874453</c:v>
                </c:pt>
                <c:pt idx="144">
                  <c:v>1729.8002636439414</c:v>
                </c:pt>
                <c:pt idx="145">
                  <c:v>1960.9720513628906</c:v>
                </c:pt>
                <c:pt idx="146">
                  <c:v>2143.0126530532111</c:v>
                </c:pt>
                <c:pt idx="147">
                  <c:v>2209.2648171638284</c:v>
                </c:pt>
                <c:pt idx="148">
                  <c:v>2104.6290025835879</c:v>
                </c:pt>
                <c:pt idx="149">
                  <c:v>1870.6716011944254</c:v>
                </c:pt>
                <c:pt idx="150">
                  <c:v>1786.3166025167309</c:v>
                </c:pt>
                <c:pt idx="151">
                  <c:v>1652.3782600320817</c:v>
                </c:pt>
                <c:pt idx="152">
                  <c:v>1645.1283660266738</c:v>
                </c:pt>
                <c:pt idx="153">
                  <c:v>1617.6537537070094</c:v>
                </c:pt>
                <c:pt idx="154">
                  <c:v>1634.3601933038326</c:v>
                </c:pt>
                <c:pt idx="155">
                  <c:v>1621.6578079241369</c:v>
                </c:pt>
                <c:pt idx="156">
                  <c:v>1624.5597953071838</c:v>
                </c:pt>
                <c:pt idx="157">
                  <c:v>1657.6201543665547</c:v>
                </c:pt>
                <c:pt idx="158">
                  <c:v>1549.9940432963504</c:v>
                </c:pt>
                <c:pt idx="159">
                  <c:v>1583.0596902933758</c:v>
                </c:pt>
                <c:pt idx="160">
                  <c:v>1494.9964601618542</c:v>
                </c:pt>
                <c:pt idx="161">
                  <c:v>1459.9016738224145</c:v>
                </c:pt>
                <c:pt idx="162">
                  <c:v>1576.3862231194819</c:v>
                </c:pt>
                <c:pt idx="163">
                  <c:v>1523.154573515787</c:v>
                </c:pt>
                <c:pt idx="164">
                  <c:v>1456.5273923289908</c:v>
                </c:pt>
                <c:pt idx="165">
                  <c:v>1456.9068170986443</c:v>
                </c:pt>
                <c:pt idx="166">
                  <c:v>1421.2322940332438</c:v>
                </c:pt>
                <c:pt idx="167">
                  <c:v>1406.3631577117051</c:v>
                </c:pt>
                <c:pt idx="168">
                  <c:v>1377.1643962697642</c:v>
                </c:pt>
                <c:pt idx="169">
                  <c:v>1365.993597251216</c:v>
                </c:pt>
                <c:pt idx="170">
                  <c:v>1349.4821410624795</c:v>
                </c:pt>
                <c:pt idx="171">
                  <c:v>1344.6425632805413</c:v>
                </c:pt>
                <c:pt idx="172">
                  <c:v>1449.6066470587882</c:v>
                </c:pt>
                <c:pt idx="173">
                  <c:v>1341.2377721988018</c:v>
                </c:pt>
                <c:pt idx="174">
                  <c:v>1348.8809020403241</c:v>
                </c:pt>
                <c:pt idx="175">
                  <c:v>1418.6800105118089</c:v>
                </c:pt>
                <c:pt idx="176">
                  <c:v>1347.2321433733666</c:v>
                </c:pt>
                <c:pt idx="177">
                  <c:v>1298.1466630521888</c:v>
                </c:pt>
                <c:pt idx="178">
                  <c:v>1296.0712891331871</c:v>
                </c:pt>
                <c:pt idx="179">
                  <c:v>1357.5517193697617</c:v>
                </c:pt>
                <c:pt idx="180">
                  <c:v>1416.1884700827361</c:v>
                </c:pt>
                <c:pt idx="181">
                  <c:v>1510.7082519913583</c:v>
                </c:pt>
                <c:pt idx="182">
                  <c:v>1327.3330231577506</c:v>
                </c:pt>
                <c:pt idx="183">
                  <c:v>1315.5635225690316</c:v>
                </c:pt>
                <c:pt idx="184">
                  <c:v>1342.3564306435408</c:v>
                </c:pt>
                <c:pt idx="185">
                  <c:v>1376.0542298946771</c:v>
                </c:pt>
                <c:pt idx="186">
                  <c:v>1311.0096339980614</c:v>
                </c:pt>
                <c:pt idx="187">
                  <c:v>1363.8148694393115</c:v>
                </c:pt>
                <c:pt idx="188">
                  <c:v>1570.4474704620141</c:v>
                </c:pt>
                <c:pt idx="189">
                  <c:v>1491.4944172404498</c:v>
                </c:pt>
                <c:pt idx="190">
                  <c:v>1516.8627111442133</c:v>
                </c:pt>
                <c:pt idx="191">
                  <c:v>1429.5806720457531</c:v>
                </c:pt>
                <c:pt idx="192">
                  <c:v>1433.3466959060577</c:v>
                </c:pt>
                <c:pt idx="193">
                  <c:v>1531.1772498609978</c:v>
                </c:pt>
                <c:pt idx="194">
                  <c:v>1551.9963441640052</c:v>
                </c:pt>
                <c:pt idx="195">
                  <c:v>1580.4882309445411</c:v>
                </c:pt>
                <c:pt idx="196">
                  <c:v>1614.0389795125777</c:v>
                </c:pt>
                <c:pt idx="197">
                  <c:v>1647.4784119470937</c:v>
                </c:pt>
                <c:pt idx="198">
                  <c:v>1598.6073829110517</c:v>
                </c:pt>
                <c:pt idx="199">
                  <c:v>1643.9246571615463</c:v>
                </c:pt>
                <c:pt idx="200">
                  <c:v>1489.3720015687311</c:v>
                </c:pt>
                <c:pt idx="201">
                  <c:v>1481.8780490122479</c:v>
                </c:pt>
                <c:pt idx="202">
                  <c:v>1505.8831648475659</c:v>
                </c:pt>
                <c:pt idx="203">
                  <c:v>1553.5915342295443</c:v>
                </c:pt>
                <c:pt idx="204">
                  <c:v>1538.3868258149637</c:v>
                </c:pt>
                <c:pt idx="205">
                  <c:v>1690.0281369669829</c:v>
                </c:pt>
                <c:pt idx="206">
                  <c:v>1484.4413337062674</c:v>
                </c:pt>
                <c:pt idx="207">
                  <c:v>1466.0320819937922</c:v>
                </c:pt>
                <c:pt idx="208">
                  <c:v>1369.3111672698853</c:v>
                </c:pt>
                <c:pt idx="209">
                  <c:v>1304.0240817467784</c:v>
                </c:pt>
                <c:pt idx="210">
                  <c:v>1291.8597813235804</c:v>
                </c:pt>
                <c:pt idx="211">
                  <c:v>1286.4399864390775</c:v>
                </c:pt>
                <c:pt idx="212">
                  <c:v>1331.2708552017586</c:v>
                </c:pt>
                <c:pt idx="213">
                  <c:v>1351.7128697150101</c:v>
                </c:pt>
                <c:pt idx="214">
                  <c:v>1247.730382373742</c:v>
                </c:pt>
                <c:pt idx="215">
                  <c:v>1234.0698584735671</c:v>
                </c:pt>
                <c:pt idx="216">
                  <c:v>1208.8027229601598</c:v>
                </c:pt>
                <c:pt idx="217">
                  <c:v>1257.5371370679209</c:v>
                </c:pt>
                <c:pt idx="218">
                  <c:v>1194.1601244852957</c:v>
                </c:pt>
                <c:pt idx="219">
                  <c:v>1217.0895584127784</c:v>
                </c:pt>
                <c:pt idx="220">
                  <c:v>1264.7414771496806</c:v>
                </c:pt>
                <c:pt idx="221">
                  <c:v>1211.5504829457959</c:v>
                </c:pt>
                <c:pt idx="222">
                  <c:v>1179.9500045310049</c:v>
                </c:pt>
                <c:pt idx="223">
                  <c:v>1162.4328620105505</c:v>
                </c:pt>
                <c:pt idx="224">
                  <c:v>1266.5292370866462</c:v>
                </c:pt>
                <c:pt idx="225">
                  <c:v>1270.2447029961813</c:v>
                </c:pt>
                <c:pt idx="226">
                  <c:v>1011.1324800513128</c:v>
                </c:pt>
                <c:pt idx="227">
                  <c:v>1155.0170476123865</c:v>
                </c:pt>
                <c:pt idx="228">
                  <c:v>1017.6954076209515</c:v>
                </c:pt>
                <c:pt idx="229">
                  <c:v>1090.2161307817655</c:v>
                </c:pt>
                <c:pt idx="230">
                  <c:v>1040.4762308243332</c:v>
                </c:pt>
                <c:pt idx="231">
                  <c:v>1017.695417000065</c:v>
                </c:pt>
                <c:pt idx="232">
                  <c:v>913.89392967851006</c:v>
                </c:pt>
                <c:pt idx="233">
                  <c:v>924.57705047555362</c:v>
                </c:pt>
                <c:pt idx="234">
                  <c:v>921.48227445327552</c:v>
                </c:pt>
                <c:pt idx="235">
                  <c:v>598.00590309372114</c:v>
                </c:pt>
                <c:pt idx="236">
                  <c:v>610.74735882010089</c:v>
                </c:pt>
                <c:pt idx="237">
                  <c:v>455.31709039892388</c:v>
                </c:pt>
                <c:pt idx="238">
                  <c:v>387.92679674980064</c:v>
                </c:pt>
                <c:pt idx="239">
                  <c:v>170.79980944793368</c:v>
                </c:pt>
                <c:pt idx="240">
                  <c:v>28.821422241130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AA-437F-9E4F-E6EF121739F9}"/>
            </c:ext>
          </c:extLst>
        </c:ser>
        <c:ser>
          <c:idx val="5"/>
          <c:order val="5"/>
          <c:tx>
            <c:strRef>
              <c:f>'booster old'!$P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P$9:$P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3.1025086844797</c:v>
                </c:pt>
                <c:pt idx="103">
                  <c:v>2509.4326737532347</c:v>
                </c:pt>
                <c:pt idx="104">
                  <c:v>2416.9083711507178</c:v>
                </c:pt>
                <c:pt idx="105">
                  <c:v>2401.1656305821339</c:v>
                </c:pt>
                <c:pt idx="106">
                  <c:v>2316.8788934900472</c:v>
                </c:pt>
                <c:pt idx="107">
                  <c:v>2456.6364383702148</c:v>
                </c:pt>
                <c:pt idx="108">
                  <c:v>2524.8143358166844</c:v>
                </c:pt>
                <c:pt idx="109">
                  <c:v>2427.6991987282781</c:v>
                </c:pt>
                <c:pt idx="110">
                  <c:v>2321.3321498537239</c:v>
                </c:pt>
                <c:pt idx="111">
                  <c:v>2319.3734054965462</c:v>
                </c:pt>
                <c:pt idx="112">
                  <c:v>2260.9039721070367</c:v>
                </c:pt>
                <c:pt idx="113">
                  <c:v>2269.3975375661703</c:v>
                </c:pt>
                <c:pt idx="114">
                  <c:v>2176.3509965665125</c:v>
                </c:pt>
                <c:pt idx="115">
                  <c:v>2036.8880635904984</c:v>
                </c:pt>
                <c:pt idx="116">
                  <c:v>1898.8516889572095</c:v>
                </c:pt>
                <c:pt idx="117">
                  <c:v>2036.2905909893927</c:v>
                </c:pt>
                <c:pt idx="118">
                  <c:v>2052.8918146714414</c:v>
                </c:pt>
                <c:pt idx="119">
                  <c:v>1969.4732694561098</c:v>
                </c:pt>
                <c:pt idx="120">
                  <c:v>1964.448993125729</c:v>
                </c:pt>
                <c:pt idx="121">
                  <c:v>2171.1719854896483</c:v>
                </c:pt>
                <c:pt idx="122">
                  <c:v>1870.867891938683</c:v>
                </c:pt>
                <c:pt idx="123">
                  <c:v>1951.5947750584376</c:v>
                </c:pt>
                <c:pt idx="124">
                  <c:v>2300.1588075776135</c:v>
                </c:pt>
                <c:pt idx="125">
                  <c:v>2150.5044576517521</c:v>
                </c:pt>
                <c:pt idx="126">
                  <c:v>2182.9923037249819</c:v>
                </c:pt>
                <c:pt idx="127">
                  <c:v>2164.0276906652771</c:v>
                </c:pt>
                <c:pt idx="128">
                  <c:v>2164.4803571887924</c:v>
                </c:pt>
                <c:pt idx="129">
                  <c:v>2077.3478112930679</c:v>
                </c:pt>
                <c:pt idx="130">
                  <c:v>1986.2533136960769</c:v>
                </c:pt>
                <c:pt idx="131">
                  <c:v>2141.254373362568</c:v>
                </c:pt>
                <c:pt idx="132">
                  <c:v>2178.8960385799382</c:v>
                </c:pt>
                <c:pt idx="133">
                  <c:v>2257.343809417559</c:v>
                </c:pt>
                <c:pt idx="134">
                  <c:v>2307.8258043358219</c:v>
                </c:pt>
                <c:pt idx="135">
                  <c:v>2373.7136922201953</c:v>
                </c:pt>
                <c:pt idx="136">
                  <c:v>2301.2187235835208</c:v>
                </c:pt>
                <c:pt idx="137">
                  <c:v>2268.3236327775203</c:v>
                </c:pt>
                <c:pt idx="138">
                  <c:v>2242.0826619404143</c:v>
                </c:pt>
                <c:pt idx="139">
                  <c:v>2111.3814716993579</c:v>
                </c:pt>
                <c:pt idx="140">
                  <c:v>2169.8279738892252</c:v>
                </c:pt>
                <c:pt idx="141">
                  <c:v>2156.519307832983</c:v>
                </c:pt>
                <c:pt idx="142">
                  <c:v>2213.672617493723</c:v>
                </c:pt>
                <c:pt idx="143">
                  <c:v>2371.183461821438</c:v>
                </c:pt>
                <c:pt idx="144">
                  <c:v>2377.3672666761781</c:v>
                </c:pt>
                <c:pt idx="145">
                  <c:v>2623.0214453771714</c:v>
                </c:pt>
                <c:pt idx="146">
                  <c:v>2901.9060820027121</c:v>
                </c:pt>
                <c:pt idx="147">
                  <c:v>3041.9853489811794</c:v>
                </c:pt>
                <c:pt idx="148">
                  <c:v>2838.8954429394526</c:v>
                </c:pt>
                <c:pt idx="149">
                  <c:v>2553.9144216326699</c:v>
                </c:pt>
                <c:pt idx="150">
                  <c:v>2417.3516511258599</c:v>
                </c:pt>
                <c:pt idx="151">
                  <c:v>2211.9661200614851</c:v>
                </c:pt>
                <c:pt idx="152">
                  <c:v>2248.9757066769876</c:v>
                </c:pt>
                <c:pt idx="153">
                  <c:v>2208.3891019178236</c:v>
                </c:pt>
                <c:pt idx="154">
                  <c:v>2233.2645117616794</c:v>
                </c:pt>
                <c:pt idx="155">
                  <c:v>2187.1389833023045</c:v>
                </c:pt>
                <c:pt idx="156">
                  <c:v>2212.0844897484785</c:v>
                </c:pt>
                <c:pt idx="157">
                  <c:v>2220.1820770204354</c:v>
                </c:pt>
                <c:pt idx="158">
                  <c:v>2110.0190648433381</c:v>
                </c:pt>
                <c:pt idx="159">
                  <c:v>2157.6941756745928</c:v>
                </c:pt>
                <c:pt idx="160">
                  <c:v>2089.6415183875833</c:v>
                </c:pt>
                <c:pt idx="161">
                  <c:v>2010.1252099830858</c:v>
                </c:pt>
                <c:pt idx="162">
                  <c:v>2125.1185324339276</c:v>
                </c:pt>
                <c:pt idx="163">
                  <c:v>2032.6879651149004</c:v>
                </c:pt>
                <c:pt idx="164">
                  <c:v>1955.8872802545238</c:v>
                </c:pt>
                <c:pt idx="165">
                  <c:v>1992.5005575286978</c:v>
                </c:pt>
                <c:pt idx="166">
                  <c:v>1887.1961599200483</c:v>
                </c:pt>
                <c:pt idx="167">
                  <c:v>1914.0185056798446</c:v>
                </c:pt>
                <c:pt idx="168">
                  <c:v>1859.4200050533277</c:v>
                </c:pt>
                <c:pt idx="169">
                  <c:v>1850.9983035569503</c:v>
                </c:pt>
                <c:pt idx="170">
                  <c:v>1875.2632096697814</c:v>
                </c:pt>
                <c:pt idx="171">
                  <c:v>1840.6013388573645</c:v>
                </c:pt>
                <c:pt idx="172">
                  <c:v>1999.51873716199</c:v>
                </c:pt>
                <c:pt idx="173">
                  <c:v>1813.3127045669085</c:v>
                </c:pt>
                <c:pt idx="174">
                  <c:v>1834.6212813267439</c:v>
                </c:pt>
                <c:pt idx="175">
                  <c:v>1929.0465934915953</c:v>
                </c:pt>
                <c:pt idx="176">
                  <c:v>1846.1756167429412</c:v>
                </c:pt>
                <c:pt idx="177">
                  <c:v>1748.3922643293604</c:v>
                </c:pt>
                <c:pt idx="178">
                  <c:v>1763.3095612743919</c:v>
                </c:pt>
                <c:pt idx="179">
                  <c:v>1864.883348739804</c:v>
                </c:pt>
                <c:pt idx="180">
                  <c:v>2001.089989007226</c:v>
                </c:pt>
                <c:pt idx="181">
                  <c:v>2046.7779161564247</c:v>
                </c:pt>
                <c:pt idx="182">
                  <c:v>1767.0632494837796</c:v>
                </c:pt>
                <c:pt idx="183">
                  <c:v>1797.7510961210055</c:v>
                </c:pt>
                <c:pt idx="184">
                  <c:v>1839.4844527931759</c:v>
                </c:pt>
                <c:pt idx="185">
                  <c:v>1903.6426597773798</c:v>
                </c:pt>
                <c:pt idx="186">
                  <c:v>1819.298647521181</c:v>
                </c:pt>
                <c:pt idx="187">
                  <c:v>1935.91084427634</c:v>
                </c:pt>
                <c:pt idx="188">
                  <c:v>2106.5989078748071</c:v>
                </c:pt>
                <c:pt idx="189">
                  <c:v>2032.7351315083902</c:v>
                </c:pt>
                <c:pt idx="190">
                  <c:v>2046.513475529772</c:v>
                </c:pt>
                <c:pt idx="191">
                  <c:v>2001.087165429009</c:v>
                </c:pt>
                <c:pt idx="192">
                  <c:v>1983.231700628367</c:v>
                </c:pt>
                <c:pt idx="193">
                  <c:v>2152.0761669376675</c:v>
                </c:pt>
                <c:pt idx="194">
                  <c:v>2123.3278376436151</c:v>
                </c:pt>
                <c:pt idx="195">
                  <c:v>2201.7596870135326</c:v>
                </c:pt>
                <c:pt idx="196">
                  <c:v>2279.7657416937623</c:v>
                </c:pt>
                <c:pt idx="197">
                  <c:v>2218.6262098085863</c:v>
                </c:pt>
                <c:pt idx="198">
                  <c:v>2280.5385952336401</c:v>
                </c:pt>
                <c:pt idx="199">
                  <c:v>2277.183737561716</c:v>
                </c:pt>
                <c:pt idx="200">
                  <c:v>2132.4006063289967</c:v>
                </c:pt>
                <c:pt idx="201">
                  <c:v>2028.7140220282431</c:v>
                </c:pt>
                <c:pt idx="202">
                  <c:v>2103.0451639472649</c:v>
                </c:pt>
                <c:pt idx="203">
                  <c:v>2166.1632370764105</c:v>
                </c:pt>
                <c:pt idx="204">
                  <c:v>2113.2209086565472</c:v>
                </c:pt>
                <c:pt idx="205">
                  <c:v>2276.8816532144942</c:v>
                </c:pt>
                <c:pt idx="206">
                  <c:v>2018.68823496757</c:v>
                </c:pt>
                <c:pt idx="207">
                  <c:v>1977.0719377464939</c:v>
                </c:pt>
                <c:pt idx="208">
                  <c:v>1840.0323612113682</c:v>
                </c:pt>
                <c:pt idx="209">
                  <c:v>1839.059364987522</c:v>
                </c:pt>
                <c:pt idx="210">
                  <c:v>1818.4195737993246</c:v>
                </c:pt>
                <c:pt idx="211">
                  <c:v>1756.5766139771765</c:v>
                </c:pt>
                <c:pt idx="212">
                  <c:v>1830.533947106142</c:v>
                </c:pt>
                <c:pt idx="213">
                  <c:v>1814.97222835874</c:v>
                </c:pt>
                <c:pt idx="214">
                  <c:v>1729.8695653277173</c:v>
                </c:pt>
                <c:pt idx="215">
                  <c:v>1743.1597282601883</c:v>
                </c:pt>
                <c:pt idx="216">
                  <c:v>1642.7374809637977</c:v>
                </c:pt>
                <c:pt idx="217">
                  <c:v>1720.7267780343896</c:v>
                </c:pt>
                <c:pt idx="218">
                  <c:v>1654.4537246496716</c:v>
                </c:pt>
                <c:pt idx="219">
                  <c:v>1658.349875370134</c:v>
                </c:pt>
                <c:pt idx="220">
                  <c:v>1722.6806114248363</c:v>
                </c:pt>
                <c:pt idx="221">
                  <c:v>1687.3627356580582</c:v>
                </c:pt>
                <c:pt idx="222">
                  <c:v>1651.7084914632014</c:v>
                </c:pt>
                <c:pt idx="223">
                  <c:v>1575.7171818142667</c:v>
                </c:pt>
                <c:pt idx="224">
                  <c:v>1746.3755992432248</c:v>
                </c:pt>
                <c:pt idx="225">
                  <c:v>1715.8540000802711</c:v>
                </c:pt>
                <c:pt idx="226">
                  <c:v>1416.6126307634818</c:v>
                </c:pt>
                <c:pt idx="227">
                  <c:v>1638.920428373151</c:v>
                </c:pt>
                <c:pt idx="228">
                  <c:v>1440.4546433238575</c:v>
                </c:pt>
                <c:pt idx="229">
                  <c:v>1505.3208113898422</c:v>
                </c:pt>
                <c:pt idx="230">
                  <c:v>1475.9255517427921</c:v>
                </c:pt>
                <c:pt idx="231">
                  <c:v>1402.2392378166301</c:v>
                </c:pt>
                <c:pt idx="232">
                  <c:v>1280.1758058795854</c:v>
                </c:pt>
                <c:pt idx="233">
                  <c:v>1286.6121897369762</c:v>
                </c:pt>
                <c:pt idx="234">
                  <c:v>1276.9138672883391</c:v>
                </c:pt>
                <c:pt idx="235">
                  <c:v>850.51266498585187</c:v>
                </c:pt>
                <c:pt idx="236">
                  <c:v>827.10564322316372</c:v>
                </c:pt>
                <c:pt idx="237">
                  <c:v>613.07155455512998</c:v>
                </c:pt>
                <c:pt idx="238">
                  <c:v>564.72965101307068</c:v>
                </c:pt>
                <c:pt idx="239">
                  <c:v>243.96606939671557</c:v>
                </c:pt>
                <c:pt idx="240">
                  <c:v>42.9996374981958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AA-437F-9E4F-E6EF121739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0143536"/>
        <c:axId val="640164176"/>
      </c:lineChart>
      <c:dateAx>
        <c:axId val="64014353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164176"/>
        <c:crosses val="autoZero"/>
        <c:auto val="1"/>
        <c:lblOffset val="100"/>
        <c:baseTimeUnit val="days"/>
      </c:dateAx>
      <c:valAx>
        <c:axId val="640164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143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</a:t>
            </a:r>
            <a:r>
              <a:rPr lang="en-US" baseline="0"/>
              <a:t>d total for our extreme example. Normalization works best when the cohort that is being normalized is more homogeneous. The max error of 2.5% is in the center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djustment example'!$G$7:$G$26</c:f>
              <c:numCache>
                <c:formatCode>0</c:formatCode>
                <c:ptCount val="20"/>
                <c:pt idx="0">
                  <c:v>200</c:v>
                </c:pt>
                <c:pt idx="1">
                  <c:v>198.92005943155664</c:v>
                </c:pt>
                <c:pt idx="2">
                  <c:v>197.96955243601712</c:v>
                </c:pt>
                <c:pt idx="3">
                  <c:v>197.14644528008935</c:v>
                </c:pt>
                <c:pt idx="4">
                  <c:v>196.44880241110607</c:v>
                </c:pt>
                <c:pt idx="5">
                  <c:v>195.87478419915945</c:v>
                </c:pt>
                <c:pt idx="6">
                  <c:v>195.42264476143424</c:v>
                </c:pt>
                <c:pt idx="7">
                  <c:v>195.09072986652066</c:v>
                </c:pt>
                <c:pt idx="8">
                  <c:v>194.87747491656327</c:v>
                </c:pt>
                <c:pt idx="9">
                  <c:v>194.78140300517055</c:v>
                </c:pt>
                <c:pt idx="10">
                  <c:v>194.80112304907914</c:v>
                </c:pt>
                <c:pt idx="11">
                  <c:v>194.93532799163214</c:v>
                </c:pt>
                <c:pt idx="12">
                  <c:v>195.18279307619676</c:v>
                </c:pt>
                <c:pt idx="13">
                  <c:v>195.54237418770668</c:v>
                </c:pt>
                <c:pt idx="14">
                  <c:v>196.01300626057818</c:v>
                </c:pt>
                <c:pt idx="15">
                  <c:v>196.59370175130539</c:v>
                </c:pt>
                <c:pt idx="16">
                  <c:v>197.2835491740997</c:v>
                </c:pt>
                <c:pt idx="17">
                  <c:v>198.08171169799232</c:v>
                </c:pt>
                <c:pt idx="18">
                  <c:v>198.98742580387417</c:v>
                </c:pt>
                <c:pt idx="19">
                  <c:v>200.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AB-41E7-9C6D-6A4D76705F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42142272"/>
        <c:axId val="842140352"/>
      </c:barChart>
      <c:catAx>
        <c:axId val="842142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2140352"/>
        <c:crosses val="autoZero"/>
        <c:auto val="1"/>
        <c:lblAlgn val="ctr"/>
        <c:lblOffset val="100"/>
        <c:noMultiLvlLbl val="0"/>
      </c:catAx>
      <c:valAx>
        <c:axId val="842140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21422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his is the combined</a:t>
            </a:r>
            <a:r>
              <a:rPr lang="en-US" baseline="0"/>
              <a:t> cohort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djustment example'!$D$7:$D$26</c:f>
              <c:numCache>
                <c:formatCode>General</c:formatCode>
                <c:ptCount val="20"/>
                <c:pt idx="0">
                  <c:v>200</c:v>
                </c:pt>
                <c:pt idx="1">
                  <c:v>205.12710963760242</c:v>
                </c:pt>
                <c:pt idx="2">
                  <c:v>210.51709180756478</c:v>
                </c:pt>
                <c:pt idx="3">
                  <c:v>216.18342427282829</c:v>
                </c:pt>
                <c:pt idx="4">
                  <c:v>222.14027581601698</c:v>
                </c:pt>
                <c:pt idx="5">
                  <c:v>228.40254166877415</c:v>
                </c:pt>
                <c:pt idx="6">
                  <c:v>234.98588075760031</c:v>
                </c:pt>
                <c:pt idx="7">
                  <c:v>241.90675485932573</c:v>
                </c:pt>
                <c:pt idx="8">
                  <c:v>249.18246976412703</c:v>
                </c:pt>
                <c:pt idx="9">
                  <c:v>256.83121854901685</c:v>
                </c:pt>
                <c:pt idx="10">
                  <c:v>264.87212707001282</c:v>
                </c:pt>
                <c:pt idx="11">
                  <c:v>273.32530178673949</c:v>
                </c:pt>
                <c:pt idx="12">
                  <c:v>282.21188003905093</c:v>
                </c:pt>
                <c:pt idx="13">
                  <c:v>291.55408290138962</c:v>
                </c:pt>
                <c:pt idx="14">
                  <c:v>301.37527074704769</c:v>
                </c:pt>
                <c:pt idx="15">
                  <c:v>311.70000166126749</c:v>
                </c:pt>
                <c:pt idx="16">
                  <c:v>322.55409284924679</c:v>
                </c:pt>
                <c:pt idx="17">
                  <c:v>333.96468519259912</c:v>
                </c:pt>
                <c:pt idx="18">
                  <c:v>345.96031111569499</c:v>
                </c:pt>
                <c:pt idx="19">
                  <c:v>358.57096593158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64-47E0-9848-8DB7BC6059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29182384"/>
        <c:axId val="529179024"/>
      </c:barChart>
      <c:catAx>
        <c:axId val="529182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9179024"/>
        <c:crosses val="autoZero"/>
        <c:auto val="1"/>
        <c:lblAlgn val="ctr"/>
        <c:lblOffset val="100"/>
        <c:noMultiLvlLbl val="0"/>
      </c:catAx>
      <c:valAx>
        <c:axId val="529179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91823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vs. Total modelled with single exponent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18097222222222226"/>
          <c:w val="0.89030796150481195"/>
          <c:h val="0.6153546952464275"/>
        </c:manualLayout>
      </c:layout>
      <c:lineChart>
        <c:grouping val="standard"/>
        <c:varyColors val="0"/>
        <c:ser>
          <c:idx val="0"/>
          <c:order val="0"/>
          <c:tx>
            <c:strRef>
              <c:f>'adjustment example'!$D$6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djustment example'!$D$7:$D$26</c:f>
              <c:numCache>
                <c:formatCode>General</c:formatCode>
                <c:ptCount val="20"/>
                <c:pt idx="0">
                  <c:v>200</c:v>
                </c:pt>
                <c:pt idx="1">
                  <c:v>205.12710963760242</c:v>
                </c:pt>
                <c:pt idx="2">
                  <c:v>210.51709180756478</c:v>
                </c:pt>
                <c:pt idx="3">
                  <c:v>216.18342427282829</c:v>
                </c:pt>
                <c:pt idx="4">
                  <c:v>222.14027581601698</c:v>
                </c:pt>
                <c:pt idx="5">
                  <c:v>228.40254166877415</c:v>
                </c:pt>
                <c:pt idx="6">
                  <c:v>234.98588075760031</c:v>
                </c:pt>
                <c:pt idx="7">
                  <c:v>241.90675485932573</c:v>
                </c:pt>
                <c:pt idx="8">
                  <c:v>249.18246976412703</c:v>
                </c:pt>
                <c:pt idx="9">
                  <c:v>256.83121854901685</c:v>
                </c:pt>
                <c:pt idx="10">
                  <c:v>264.87212707001282</c:v>
                </c:pt>
                <c:pt idx="11">
                  <c:v>273.32530178673949</c:v>
                </c:pt>
                <c:pt idx="12">
                  <c:v>282.21188003905093</c:v>
                </c:pt>
                <c:pt idx="13">
                  <c:v>291.55408290138962</c:v>
                </c:pt>
                <c:pt idx="14">
                  <c:v>301.37527074704769</c:v>
                </c:pt>
                <c:pt idx="15">
                  <c:v>311.70000166126749</c:v>
                </c:pt>
                <c:pt idx="16">
                  <c:v>322.55409284924679</c:v>
                </c:pt>
                <c:pt idx="17">
                  <c:v>333.96468519259912</c:v>
                </c:pt>
                <c:pt idx="18">
                  <c:v>345.96031111569499</c:v>
                </c:pt>
                <c:pt idx="19">
                  <c:v>358.57096593158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7B-4401-99DF-2E6E2D53D194}"/>
            </c:ext>
          </c:extLst>
        </c:ser>
        <c:ser>
          <c:idx val="2"/>
          <c:order val="1"/>
          <c:tx>
            <c:strRef>
              <c:f>'adjustment example'!$F$6</c:f>
              <c:strCache>
                <c:ptCount val="1"/>
                <c:pt idx="0">
                  <c:v>200 with exp slop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adjustment example'!$F$7:$F$26</c:f>
              <c:numCache>
                <c:formatCode>General</c:formatCode>
                <c:ptCount val="20"/>
                <c:pt idx="0">
                  <c:v>200</c:v>
                </c:pt>
                <c:pt idx="1">
                  <c:v>206.24074839288039</c:v>
                </c:pt>
                <c:pt idx="2">
                  <c:v>212.67623148827698</c:v>
                </c:pt>
                <c:pt idx="3">
                  <c:v>219.31252573759861</c:v>
                </c:pt>
                <c:pt idx="4">
                  <c:v>226.15589720027592</c:v>
                </c:pt>
                <c:pt idx="5">
                  <c:v>233.21280746024115</c:v>
                </c:pt>
                <c:pt idx="6">
                  <c:v>240.48991972702427</c:v>
                </c:pt>
                <c:pt idx="7">
                  <c:v>247.99410512722608</c:v>
                </c:pt>
                <c:pt idx="8">
                  <c:v>255.73244919230882</c:v>
                </c:pt>
                <c:pt idx="9">
                  <c:v>263.71225854883016</c:v>
                </c:pt>
                <c:pt idx="10">
                  <c:v>271.94106781743756</c:v>
                </c:pt>
                <c:pt idx="11">
                  <c:v>280.42664672713681</c:v>
                </c:pt>
                <c:pt idx="12">
                  <c:v>289.17700745155292</c:v>
                </c:pt>
                <c:pt idx="13">
                  <c:v>298.20041217410915</c:v>
                </c:pt>
                <c:pt idx="14">
                  <c:v>307.50538088926839</c:v>
                </c:pt>
                <c:pt idx="15">
                  <c:v>317.10069944720226</c:v>
                </c:pt>
                <c:pt idx="16">
                  <c:v>326.99542784948414</c:v>
                </c:pt>
                <c:pt idx="17">
                  <c:v>337.19890880363869</c:v>
                </c:pt>
                <c:pt idx="18">
                  <c:v>347.72077654462538</c:v>
                </c:pt>
                <c:pt idx="19">
                  <c:v>358.570965931585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7B-4401-99DF-2E6E2D53D1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009872"/>
        <c:axId val="1252115520"/>
      </c:lineChart>
      <c:catAx>
        <c:axId val="9700987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2115520"/>
        <c:crosses val="autoZero"/>
        <c:auto val="1"/>
        <c:lblAlgn val="ctr"/>
        <c:lblOffset val="100"/>
        <c:noMultiLvlLbl val="0"/>
      </c:catAx>
      <c:valAx>
        <c:axId val="1252115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00987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jun 194x snap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jun 194x snap'!$B$5</c:f>
              <c:strCache>
                <c:ptCount val="1"/>
                <c:pt idx="0">
                  <c:v>Sum of vax0_by_jun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B$6:$B$246</c:f>
              <c:numCache>
                <c:formatCode>General</c:formatCode>
                <c:ptCount val="241"/>
                <c:pt idx="0">
                  <c:v>247</c:v>
                </c:pt>
                <c:pt idx="1">
                  <c:v>240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7</c:v>
                </c:pt>
                <c:pt idx="6">
                  <c:v>343</c:v>
                </c:pt>
                <c:pt idx="7">
                  <c:v>314</c:v>
                </c:pt>
                <c:pt idx="8">
                  <c:v>372</c:v>
                </c:pt>
                <c:pt idx="9">
                  <c:v>359</c:v>
                </c:pt>
                <c:pt idx="10">
                  <c:v>356</c:v>
                </c:pt>
                <c:pt idx="11">
                  <c:v>349</c:v>
                </c:pt>
                <c:pt idx="12">
                  <c:v>366</c:v>
                </c:pt>
                <c:pt idx="13">
                  <c:v>395</c:v>
                </c:pt>
                <c:pt idx="14">
                  <c:v>339</c:v>
                </c:pt>
                <c:pt idx="15">
                  <c:v>343</c:v>
                </c:pt>
                <c:pt idx="16">
                  <c:v>357</c:v>
                </c:pt>
                <c:pt idx="17">
                  <c:v>361</c:v>
                </c:pt>
                <c:pt idx="18">
                  <c:v>342</c:v>
                </c:pt>
                <c:pt idx="19">
                  <c:v>367</c:v>
                </c:pt>
                <c:pt idx="20">
                  <c:v>350</c:v>
                </c:pt>
                <c:pt idx="21">
                  <c:v>409</c:v>
                </c:pt>
                <c:pt idx="22">
                  <c:v>394</c:v>
                </c:pt>
                <c:pt idx="23">
                  <c:v>383</c:v>
                </c:pt>
                <c:pt idx="24">
                  <c:v>346</c:v>
                </c:pt>
                <c:pt idx="25">
                  <c:v>356</c:v>
                </c:pt>
                <c:pt idx="26">
                  <c:v>361</c:v>
                </c:pt>
                <c:pt idx="27">
                  <c:v>408</c:v>
                </c:pt>
                <c:pt idx="28">
                  <c:v>402</c:v>
                </c:pt>
                <c:pt idx="29">
                  <c:v>448</c:v>
                </c:pt>
                <c:pt idx="30">
                  <c:v>499</c:v>
                </c:pt>
                <c:pt idx="31">
                  <c:v>570</c:v>
                </c:pt>
                <c:pt idx="32">
                  <c:v>652</c:v>
                </c:pt>
                <c:pt idx="33">
                  <c:v>870</c:v>
                </c:pt>
                <c:pt idx="34">
                  <c:v>1173</c:v>
                </c:pt>
                <c:pt idx="35">
                  <c:v>1106</c:v>
                </c:pt>
                <c:pt idx="36">
                  <c:v>1044</c:v>
                </c:pt>
                <c:pt idx="37">
                  <c:v>893</c:v>
                </c:pt>
                <c:pt idx="38">
                  <c:v>787</c:v>
                </c:pt>
                <c:pt idx="39">
                  <c:v>809</c:v>
                </c:pt>
                <c:pt idx="40">
                  <c:v>833</c:v>
                </c:pt>
                <c:pt idx="41">
                  <c:v>856</c:v>
                </c:pt>
                <c:pt idx="42">
                  <c:v>872</c:v>
                </c:pt>
                <c:pt idx="43">
                  <c:v>943</c:v>
                </c:pt>
                <c:pt idx="44">
                  <c:v>1115</c:v>
                </c:pt>
                <c:pt idx="45">
                  <c:v>1064</c:v>
                </c:pt>
                <c:pt idx="46">
                  <c:v>993</c:v>
                </c:pt>
                <c:pt idx="47">
                  <c:v>943</c:v>
                </c:pt>
                <c:pt idx="48">
                  <c:v>862</c:v>
                </c:pt>
                <c:pt idx="49">
                  <c:v>937</c:v>
                </c:pt>
                <c:pt idx="50">
                  <c:v>968</c:v>
                </c:pt>
                <c:pt idx="51">
                  <c:v>1094</c:v>
                </c:pt>
                <c:pt idx="52">
                  <c:v>1191</c:v>
                </c:pt>
                <c:pt idx="53">
                  <c:v>1189</c:v>
                </c:pt>
                <c:pt idx="54">
                  <c:v>1074</c:v>
                </c:pt>
                <c:pt idx="55">
                  <c:v>955</c:v>
                </c:pt>
                <c:pt idx="56">
                  <c:v>848</c:v>
                </c:pt>
                <c:pt idx="57">
                  <c:v>719</c:v>
                </c:pt>
                <c:pt idx="58">
                  <c:v>588</c:v>
                </c:pt>
                <c:pt idx="59">
                  <c:v>516</c:v>
                </c:pt>
                <c:pt idx="60">
                  <c:v>531</c:v>
                </c:pt>
                <c:pt idx="61">
                  <c:v>402</c:v>
                </c:pt>
                <c:pt idx="62">
                  <c:v>380</c:v>
                </c:pt>
                <c:pt idx="63">
                  <c:v>329</c:v>
                </c:pt>
                <c:pt idx="64">
                  <c:v>304</c:v>
                </c:pt>
                <c:pt idx="65">
                  <c:v>277</c:v>
                </c:pt>
                <c:pt idx="66">
                  <c:v>262</c:v>
                </c:pt>
                <c:pt idx="67">
                  <c:v>265</c:v>
                </c:pt>
                <c:pt idx="68">
                  <c:v>221</c:v>
                </c:pt>
                <c:pt idx="69">
                  <c:v>200</c:v>
                </c:pt>
                <c:pt idx="70">
                  <c:v>229</c:v>
                </c:pt>
                <c:pt idx="71">
                  <c:v>214</c:v>
                </c:pt>
                <c:pt idx="72">
                  <c:v>208</c:v>
                </c:pt>
                <c:pt idx="73">
                  <c:v>207</c:v>
                </c:pt>
                <c:pt idx="74">
                  <c:v>187</c:v>
                </c:pt>
                <c:pt idx="75">
                  <c:v>203</c:v>
                </c:pt>
                <c:pt idx="76">
                  <c:v>200</c:v>
                </c:pt>
                <c:pt idx="77">
                  <c:v>197</c:v>
                </c:pt>
                <c:pt idx="78">
                  <c:v>182</c:v>
                </c:pt>
                <c:pt idx="79">
                  <c:v>202</c:v>
                </c:pt>
                <c:pt idx="80">
                  <c:v>198</c:v>
                </c:pt>
                <c:pt idx="81">
                  <c:v>207</c:v>
                </c:pt>
                <c:pt idx="82">
                  <c:v>184</c:v>
                </c:pt>
                <c:pt idx="83">
                  <c:v>186</c:v>
                </c:pt>
                <c:pt idx="84">
                  <c:v>224</c:v>
                </c:pt>
                <c:pt idx="85">
                  <c:v>223</c:v>
                </c:pt>
                <c:pt idx="86">
                  <c:v>289</c:v>
                </c:pt>
                <c:pt idx="87">
                  <c:v>291</c:v>
                </c:pt>
                <c:pt idx="88">
                  <c:v>292</c:v>
                </c:pt>
                <c:pt idx="89">
                  <c:v>411</c:v>
                </c:pt>
                <c:pt idx="90">
                  <c:v>402</c:v>
                </c:pt>
                <c:pt idx="91">
                  <c:v>402</c:v>
                </c:pt>
                <c:pt idx="92">
                  <c:v>401</c:v>
                </c:pt>
                <c:pt idx="93">
                  <c:v>388</c:v>
                </c:pt>
                <c:pt idx="94">
                  <c:v>367</c:v>
                </c:pt>
                <c:pt idx="95">
                  <c:v>347</c:v>
                </c:pt>
                <c:pt idx="96">
                  <c:v>300</c:v>
                </c:pt>
                <c:pt idx="97">
                  <c:v>286</c:v>
                </c:pt>
                <c:pt idx="98">
                  <c:v>240</c:v>
                </c:pt>
                <c:pt idx="99">
                  <c:v>228</c:v>
                </c:pt>
                <c:pt idx="100">
                  <c:v>267</c:v>
                </c:pt>
                <c:pt idx="101">
                  <c:v>307</c:v>
                </c:pt>
                <c:pt idx="102">
                  <c:v>297</c:v>
                </c:pt>
                <c:pt idx="103">
                  <c:v>265</c:v>
                </c:pt>
                <c:pt idx="104">
                  <c:v>254</c:v>
                </c:pt>
                <c:pt idx="105">
                  <c:v>231</c:v>
                </c:pt>
                <c:pt idx="106">
                  <c:v>229</c:v>
                </c:pt>
                <c:pt idx="107">
                  <c:v>248</c:v>
                </c:pt>
                <c:pt idx="108">
                  <c:v>219</c:v>
                </c:pt>
                <c:pt idx="109">
                  <c:v>213</c:v>
                </c:pt>
                <c:pt idx="110">
                  <c:v>198</c:v>
                </c:pt>
                <c:pt idx="111">
                  <c:v>191</c:v>
                </c:pt>
                <c:pt idx="112">
                  <c:v>192</c:v>
                </c:pt>
                <c:pt idx="113">
                  <c:v>191</c:v>
                </c:pt>
                <c:pt idx="114">
                  <c:v>192</c:v>
                </c:pt>
                <c:pt idx="115">
                  <c:v>179</c:v>
                </c:pt>
                <c:pt idx="116">
                  <c:v>155</c:v>
                </c:pt>
                <c:pt idx="117">
                  <c:v>175</c:v>
                </c:pt>
                <c:pt idx="118">
                  <c:v>183</c:v>
                </c:pt>
                <c:pt idx="119">
                  <c:v>154</c:v>
                </c:pt>
                <c:pt idx="120">
                  <c:v>150</c:v>
                </c:pt>
                <c:pt idx="121">
                  <c:v>173</c:v>
                </c:pt>
                <c:pt idx="122">
                  <c:v>146</c:v>
                </c:pt>
                <c:pt idx="123">
                  <c:v>187</c:v>
                </c:pt>
                <c:pt idx="124">
                  <c:v>188</c:v>
                </c:pt>
                <c:pt idx="125">
                  <c:v>174</c:v>
                </c:pt>
                <c:pt idx="126">
                  <c:v>205</c:v>
                </c:pt>
                <c:pt idx="127">
                  <c:v>173</c:v>
                </c:pt>
                <c:pt idx="128">
                  <c:v>166</c:v>
                </c:pt>
                <c:pt idx="129">
                  <c:v>178</c:v>
                </c:pt>
                <c:pt idx="130">
                  <c:v>163</c:v>
                </c:pt>
                <c:pt idx="131">
                  <c:v>193</c:v>
                </c:pt>
                <c:pt idx="132">
                  <c:v>151</c:v>
                </c:pt>
                <c:pt idx="133">
                  <c:v>175</c:v>
                </c:pt>
                <c:pt idx="134">
                  <c:v>203</c:v>
                </c:pt>
                <c:pt idx="135">
                  <c:v>206</c:v>
                </c:pt>
                <c:pt idx="136">
                  <c:v>213</c:v>
                </c:pt>
                <c:pt idx="137">
                  <c:v>162</c:v>
                </c:pt>
                <c:pt idx="138">
                  <c:v>191</c:v>
                </c:pt>
                <c:pt idx="139">
                  <c:v>158</c:v>
                </c:pt>
                <c:pt idx="140">
                  <c:v>179</c:v>
                </c:pt>
                <c:pt idx="141">
                  <c:v>158</c:v>
                </c:pt>
                <c:pt idx="142">
                  <c:v>168</c:v>
                </c:pt>
                <c:pt idx="143">
                  <c:v>189</c:v>
                </c:pt>
                <c:pt idx="144">
                  <c:v>173</c:v>
                </c:pt>
                <c:pt idx="145">
                  <c:v>208</c:v>
                </c:pt>
                <c:pt idx="146">
                  <c:v>233</c:v>
                </c:pt>
                <c:pt idx="147">
                  <c:v>244</c:v>
                </c:pt>
                <c:pt idx="148">
                  <c:v>237</c:v>
                </c:pt>
                <c:pt idx="149">
                  <c:v>210</c:v>
                </c:pt>
                <c:pt idx="150">
                  <c:v>199</c:v>
                </c:pt>
                <c:pt idx="151">
                  <c:v>167</c:v>
                </c:pt>
                <c:pt idx="152">
                  <c:v>178</c:v>
                </c:pt>
                <c:pt idx="153">
                  <c:v>172</c:v>
                </c:pt>
                <c:pt idx="154">
                  <c:v>164</c:v>
                </c:pt>
                <c:pt idx="155">
                  <c:v>177</c:v>
                </c:pt>
                <c:pt idx="156">
                  <c:v>156</c:v>
                </c:pt>
                <c:pt idx="157">
                  <c:v>176</c:v>
                </c:pt>
                <c:pt idx="158">
                  <c:v>182</c:v>
                </c:pt>
                <c:pt idx="159">
                  <c:v>153</c:v>
                </c:pt>
                <c:pt idx="160">
                  <c:v>155</c:v>
                </c:pt>
                <c:pt idx="161">
                  <c:v>143</c:v>
                </c:pt>
                <c:pt idx="162">
                  <c:v>155</c:v>
                </c:pt>
                <c:pt idx="163">
                  <c:v>154</c:v>
                </c:pt>
                <c:pt idx="164">
                  <c:v>135</c:v>
                </c:pt>
                <c:pt idx="165">
                  <c:v>146</c:v>
                </c:pt>
                <c:pt idx="166">
                  <c:v>132</c:v>
                </c:pt>
                <c:pt idx="167">
                  <c:v>138</c:v>
                </c:pt>
                <c:pt idx="168">
                  <c:v>154</c:v>
                </c:pt>
                <c:pt idx="169">
                  <c:v>144</c:v>
                </c:pt>
                <c:pt idx="170">
                  <c:v>154</c:v>
                </c:pt>
                <c:pt idx="171">
                  <c:v>151</c:v>
                </c:pt>
                <c:pt idx="172">
                  <c:v>157</c:v>
                </c:pt>
                <c:pt idx="173">
                  <c:v>137</c:v>
                </c:pt>
                <c:pt idx="174">
                  <c:v>151</c:v>
                </c:pt>
                <c:pt idx="175">
                  <c:v>139</c:v>
                </c:pt>
                <c:pt idx="176">
                  <c:v>124</c:v>
                </c:pt>
                <c:pt idx="177">
                  <c:v>124</c:v>
                </c:pt>
                <c:pt idx="178">
                  <c:v>144</c:v>
                </c:pt>
                <c:pt idx="179">
                  <c:v>129</c:v>
                </c:pt>
                <c:pt idx="180">
                  <c:v>174</c:v>
                </c:pt>
                <c:pt idx="181">
                  <c:v>129</c:v>
                </c:pt>
                <c:pt idx="182">
                  <c:v>126</c:v>
                </c:pt>
                <c:pt idx="183">
                  <c:v>118</c:v>
                </c:pt>
                <c:pt idx="184">
                  <c:v>130</c:v>
                </c:pt>
                <c:pt idx="185">
                  <c:v>148</c:v>
                </c:pt>
                <c:pt idx="186">
                  <c:v>129</c:v>
                </c:pt>
                <c:pt idx="187">
                  <c:v>152</c:v>
                </c:pt>
                <c:pt idx="188">
                  <c:v>160</c:v>
                </c:pt>
                <c:pt idx="189">
                  <c:v>161</c:v>
                </c:pt>
                <c:pt idx="190">
                  <c:v>155</c:v>
                </c:pt>
                <c:pt idx="191">
                  <c:v>155</c:v>
                </c:pt>
                <c:pt idx="192">
                  <c:v>163</c:v>
                </c:pt>
                <c:pt idx="193">
                  <c:v>162</c:v>
                </c:pt>
                <c:pt idx="194">
                  <c:v>175</c:v>
                </c:pt>
                <c:pt idx="195">
                  <c:v>171</c:v>
                </c:pt>
                <c:pt idx="196">
                  <c:v>207</c:v>
                </c:pt>
                <c:pt idx="197">
                  <c:v>185</c:v>
                </c:pt>
                <c:pt idx="198">
                  <c:v>191</c:v>
                </c:pt>
                <c:pt idx="199">
                  <c:v>209</c:v>
                </c:pt>
                <c:pt idx="200">
                  <c:v>178</c:v>
                </c:pt>
                <c:pt idx="201">
                  <c:v>163</c:v>
                </c:pt>
                <c:pt idx="202">
                  <c:v>168</c:v>
                </c:pt>
                <c:pt idx="203">
                  <c:v>170</c:v>
                </c:pt>
                <c:pt idx="204">
                  <c:v>178</c:v>
                </c:pt>
                <c:pt idx="205">
                  <c:v>193</c:v>
                </c:pt>
                <c:pt idx="206">
                  <c:v>153</c:v>
                </c:pt>
                <c:pt idx="207">
                  <c:v>139</c:v>
                </c:pt>
                <c:pt idx="208">
                  <c:v>138</c:v>
                </c:pt>
                <c:pt idx="209">
                  <c:v>150</c:v>
                </c:pt>
                <c:pt idx="210">
                  <c:v>145</c:v>
                </c:pt>
                <c:pt idx="211">
                  <c:v>127</c:v>
                </c:pt>
                <c:pt idx="212">
                  <c:v>140</c:v>
                </c:pt>
                <c:pt idx="213">
                  <c:v>132</c:v>
                </c:pt>
                <c:pt idx="214">
                  <c:v>144</c:v>
                </c:pt>
                <c:pt idx="215">
                  <c:v>140</c:v>
                </c:pt>
                <c:pt idx="216">
                  <c:v>118</c:v>
                </c:pt>
                <c:pt idx="217">
                  <c:v>126</c:v>
                </c:pt>
                <c:pt idx="218">
                  <c:v>135</c:v>
                </c:pt>
                <c:pt idx="219">
                  <c:v>123</c:v>
                </c:pt>
                <c:pt idx="220">
                  <c:v>126</c:v>
                </c:pt>
                <c:pt idx="221">
                  <c:v>131</c:v>
                </c:pt>
                <c:pt idx="222">
                  <c:v>124</c:v>
                </c:pt>
                <c:pt idx="223">
                  <c:v>96</c:v>
                </c:pt>
                <c:pt idx="224">
                  <c:v>136</c:v>
                </c:pt>
                <c:pt idx="225">
                  <c:v>114</c:v>
                </c:pt>
                <c:pt idx="226">
                  <c:v>102</c:v>
                </c:pt>
                <c:pt idx="227">
                  <c:v>110</c:v>
                </c:pt>
                <c:pt idx="228">
                  <c:v>114</c:v>
                </c:pt>
                <c:pt idx="229">
                  <c:v>111</c:v>
                </c:pt>
                <c:pt idx="230">
                  <c:v>117</c:v>
                </c:pt>
                <c:pt idx="231">
                  <c:v>110</c:v>
                </c:pt>
                <c:pt idx="232">
                  <c:v>123</c:v>
                </c:pt>
                <c:pt idx="233">
                  <c:v>104</c:v>
                </c:pt>
                <c:pt idx="234">
                  <c:v>101</c:v>
                </c:pt>
                <c:pt idx="235">
                  <c:v>60</c:v>
                </c:pt>
                <c:pt idx="236">
                  <c:v>54</c:v>
                </c:pt>
                <c:pt idx="237">
                  <c:v>48</c:v>
                </c:pt>
                <c:pt idx="238">
                  <c:v>38</c:v>
                </c:pt>
                <c:pt idx="239">
                  <c:v>18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E5-4DEF-92EA-4E8DBE68CE52}"/>
            </c:ext>
          </c:extLst>
        </c:ser>
        <c:ser>
          <c:idx val="1"/>
          <c:order val="1"/>
          <c:tx>
            <c:strRef>
              <c:f>'jun 194x snap'!$C$5</c:f>
              <c:strCache>
                <c:ptCount val="1"/>
                <c:pt idx="0">
                  <c:v>Sum of vax1_by_ju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C$6:$C$246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0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3</c:v>
                </c:pt>
                <c:pt idx="45">
                  <c:v>9</c:v>
                </c:pt>
                <c:pt idx="46">
                  <c:v>17</c:v>
                </c:pt>
                <c:pt idx="47">
                  <c:v>31</c:v>
                </c:pt>
                <c:pt idx="48">
                  <c:v>40</c:v>
                </c:pt>
                <c:pt idx="49">
                  <c:v>26</c:v>
                </c:pt>
                <c:pt idx="50">
                  <c:v>34</c:v>
                </c:pt>
                <c:pt idx="51">
                  <c:v>36</c:v>
                </c:pt>
                <c:pt idx="52">
                  <c:v>54</c:v>
                </c:pt>
                <c:pt idx="53">
                  <c:v>69</c:v>
                </c:pt>
                <c:pt idx="54">
                  <c:v>106</c:v>
                </c:pt>
                <c:pt idx="55">
                  <c:v>123</c:v>
                </c:pt>
                <c:pt idx="56">
                  <c:v>171</c:v>
                </c:pt>
                <c:pt idx="57">
                  <c:v>146</c:v>
                </c:pt>
                <c:pt idx="58">
                  <c:v>130</c:v>
                </c:pt>
                <c:pt idx="59">
                  <c:v>152</c:v>
                </c:pt>
                <c:pt idx="60">
                  <c:v>143</c:v>
                </c:pt>
                <c:pt idx="61">
                  <c:v>139</c:v>
                </c:pt>
                <c:pt idx="62">
                  <c:v>152</c:v>
                </c:pt>
                <c:pt idx="63">
                  <c:v>120</c:v>
                </c:pt>
                <c:pt idx="64">
                  <c:v>112</c:v>
                </c:pt>
                <c:pt idx="65">
                  <c:v>138</c:v>
                </c:pt>
                <c:pt idx="66">
                  <c:v>119</c:v>
                </c:pt>
                <c:pt idx="67">
                  <c:v>103</c:v>
                </c:pt>
                <c:pt idx="68">
                  <c:v>96</c:v>
                </c:pt>
                <c:pt idx="69">
                  <c:v>93</c:v>
                </c:pt>
                <c:pt idx="70">
                  <c:v>88</c:v>
                </c:pt>
                <c:pt idx="71">
                  <c:v>102</c:v>
                </c:pt>
                <c:pt idx="72">
                  <c:v>102</c:v>
                </c:pt>
                <c:pt idx="73">
                  <c:v>107</c:v>
                </c:pt>
                <c:pt idx="74">
                  <c:v>103</c:v>
                </c:pt>
                <c:pt idx="75">
                  <c:v>99</c:v>
                </c:pt>
                <c:pt idx="76">
                  <c:v>85</c:v>
                </c:pt>
                <c:pt idx="77">
                  <c:v>101</c:v>
                </c:pt>
                <c:pt idx="78">
                  <c:v>91</c:v>
                </c:pt>
                <c:pt idx="79">
                  <c:v>110</c:v>
                </c:pt>
                <c:pt idx="80">
                  <c:v>113</c:v>
                </c:pt>
                <c:pt idx="81">
                  <c:v>99</c:v>
                </c:pt>
                <c:pt idx="82">
                  <c:v>98</c:v>
                </c:pt>
                <c:pt idx="83">
                  <c:v>124</c:v>
                </c:pt>
                <c:pt idx="84">
                  <c:v>98</c:v>
                </c:pt>
                <c:pt idx="85">
                  <c:v>98</c:v>
                </c:pt>
                <c:pt idx="86">
                  <c:v>116</c:v>
                </c:pt>
                <c:pt idx="87">
                  <c:v>109</c:v>
                </c:pt>
                <c:pt idx="88">
                  <c:v>130</c:v>
                </c:pt>
                <c:pt idx="89">
                  <c:v>134</c:v>
                </c:pt>
                <c:pt idx="90">
                  <c:v>145</c:v>
                </c:pt>
                <c:pt idx="91">
                  <c:v>148</c:v>
                </c:pt>
                <c:pt idx="92">
                  <c:v>155</c:v>
                </c:pt>
                <c:pt idx="93">
                  <c:v>132</c:v>
                </c:pt>
                <c:pt idx="94">
                  <c:v>118</c:v>
                </c:pt>
                <c:pt idx="95">
                  <c:v>110</c:v>
                </c:pt>
                <c:pt idx="96">
                  <c:v>103</c:v>
                </c:pt>
                <c:pt idx="97">
                  <c:v>109</c:v>
                </c:pt>
                <c:pt idx="98">
                  <c:v>105</c:v>
                </c:pt>
                <c:pt idx="99">
                  <c:v>119</c:v>
                </c:pt>
                <c:pt idx="100">
                  <c:v>103</c:v>
                </c:pt>
                <c:pt idx="101">
                  <c:v>124</c:v>
                </c:pt>
                <c:pt idx="102">
                  <c:v>127</c:v>
                </c:pt>
                <c:pt idx="103">
                  <c:v>110</c:v>
                </c:pt>
                <c:pt idx="104">
                  <c:v>97</c:v>
                </c:pt>
                <c:pt idx="105">
                  <c:v>98</c:v>
                </c:pt>
                <c:pt idx="106">
                  <c:v>90</c:v>
                </c:pt>
                <c:pt idx="107">
                  <c:v>142</c:v>
                </c:pt>
                <c:pt idx="108">
                  <c:v>121</c:v>
                </c:pt>
                <c:pt idx="109">
                  <c:v>126</c:v>
                </c:pt>
                <c:pt idx="110">
                  <c:v>132</c:v>
                </c:pt>
                <c:pt idx="111">
                  <c:v>115</c:v>
                </c:pt>
                <c:pt idx="112">
                  <c:v>106</c:v>
                </c:pt>
                <c:pt idx="113">
                  <c:v>128</c:v>
                </c:pt>
                <c:pt idx="114">
                  <c:v>92</c:v>
                </c:pt>
                <c:pt idx="115">
                  <c:v>112</c:v>
                </c:pt>
                <c:pt idx="116">
                  <c:v>107</c:v>
                </c:pt>
                <c:pt idx="117">
                  <c:v>104</c:v>
                </c:pt>
                <c:pt idx="118">
                  <c:v>93</c:v>
                </c:pt>
                <c:pt idx="119">
                  <c:v>92</c:v>
                </c:pt>
                <c:pt idx="120">
                  <c:v>87</c:v>
                </c:pt>
                <c:pt idx="121">
                  <c:v>106</c:v>
                </c:pt>
                <c:pt idx="122">
                  <c:v>92</c:v>
                </c:pt>
                <c:pt idx="123">
                  <c:v>94</c:v>
                </c:pt>
                <c:pt idx="124">
                  <c:v>116</c:v>
                </c:pt>
                <c:pt idx="125">
                  <c:v>109</c:v>
                </c:pt>
                <c:pt idx="126">
                  <c:v>98</c:v>
                </c:pt>
                <c:pt idx="127">
                  <c:v>102</c:v>
                </c:pt>
                <c:pt idx="128">
                  <c:v>107</c:v>
                </c:pt>
                <c:pt idx="129">
                  <c:v>100</c:v>
                </c:pt>
                <c:pt idx="130">
                  <c:v>103</c:v>
                </c:pt>
                <c:pt idx="131">
                  <c:v>104</c:v>
                </c:pt>
                <c:pt idx="132">
                  <c:v>106</c:v>
                </c:pt>
                <c:pt idx="133">
                  <c:v>136</c:v>
                </c:pt>
                <c:pt idx="134">
                  <c:v>122</c:v>
                </c:pt>
                <c:pt idx="135">
                  <c:v>119</c:v>
                </c:pt>
                <c:pt idx="136">
                  <c:v>112</c:v>
                </c:pt>
                <c:pt idx="137">
                  <c:v>108</c:v>
                </c:pt>
                <c:pt idx="138">
                  <c:v>94</c:v>
                </c:pt>
                <c:pt idx="139">
                  <c:v>97</c:v>
                </c:pt>
                <c:pt idx="140">
                  <c:v>109</c:v>
                </c:pt>
                <c:pt idx="141">
                  <c:v>134</c:v>
                </c:pt>
                <c:pt idx="142">
                  <c:v>115</c:v>
                </c:pt>
                <c:pt idx="143">
                  <c:v>112</c:v>
                </c:pt>
                <c:pt idx="144">
                  <c:v>138</c:v>
                </c:pt>
                <c:pt idx="145">
                  <c:v>136</c:v>
                </c:pt>
                <c:pt idx="146">
                  <c:v>158</c:v>
                </c:pt>
                <c:pt idx="147">
                  <c:v>159</c:v>
                </c:pt>
                <c:pt idx="148">
                  <c:v>137</c:v>
                </c:pt>
                <c:pt idx="149">
                  <c:v>143</c:v>
                </c:pt>
                <c:pt idx="150">
                  <c:v>143</c:v>
                </c:pt>
                <c:pt idx="151">
                  <c:v>141</c:v>
                </c:pt>
                <c:pt idx="152">
                  <c:v>108</c:v>
                </c:pt>
                <c:pt idx="153">
                  <c:v>116</c:v>
                </c:pt>
                <c:pt idx="154">
                  <c:v>118</c:v>
                </c:pt>
                <c:pt idx="155">
                  <c:v>125</c:v>
                </c:pt>
                <c:pt idx="156">
                  <c:v>113</c:v>
                </c:pt>
                <c:pt idx="157">
                  <c:v>133</c:v>
                </c:pt>
                <c:pt idx="158">
                  <c:v>114</c:v>
                </c:pt>
                <c:pt idx="159">
                  <c:v>109</c:v>
                </c:pt>
                <c:pt idx="160">
                  <c:v>104</c:v>
                </c:pt>
                <c:pt idx="161">
                  <c:v>104</c:v>
                </c:pt>
                <c:pt idx="162">
                  <c:v>129</c:v>
                </c:pt>
                <c:pt idx="163">
                  <c:v>115</c:v>
                </c:pt>
                <c:pt idx="164">
                  <c:v>120</c:v>
                </c:pt>
                <c:pt idx="165">
                  <c:v>101</c:v>
                </c:pt>
                <c:pt idx="166">
                  <c:v>105</c:v>
                </c:pt>
                <c:pt idx="167">
                  <c:v>112</c:v>
                </c:pt>
                <c:pt idx="168">
                  <c:v>111</c:v>
                </c:pt>
                <c:pt idx="169">
                  <c:v>118</c:v>
                </c:pt>
                <c:pt idx="170">
                  <c:v>107</c:v>
                </c:pt>
                <c:pt idx="171">
                  <c:v>97</c:v>
                </c:pt>
                <c:pt idx="172">
                  <c:v>101</c:v>
                </c:pt>
                <c:pt idx="173">
                  <c:v>85</c:v>
                </c:pt>
                <c:pt idx="174">
                  <c:v>90</c:v>
                </c:pt>
                <c:pt idx="175">
                  <c:v>109</c:v>
                </c:pt>
                <c:pt idx="176">
                  <c:v>87</c:v>
                </c:pt>
                <c:pt idx="177">
                  <c:v>104</c:v>
                </c:pt>
                <c:pt idx="178">
                  <c:v>85</c:v>
                </c:pt>
                <c:pt idx="179">
                  <c:v>106</c:v>
                </c:pt>
                <c:pt idx="180">
                  <c:v>89</c:v>
                </c:pt>
                <c:pt idx="181">
                  <c:v>126</c:v>
                </c:pt>
                <c:pt idx="182">
                  <c:v>94</c:v>
                </c:pt>
                <c:pt idx="183">
                  <c:v>101</c:v>
                </c:pt>
                <c:pt idx="184">
                  <c:v>89</c:v>
                </c:pt>
                <c:pt idx="185">
                  <c:v>112</c:v>
                </c:pt>
                <c:pt idx="186">
                  <c:v>91</c:v>
                </c:pt>
                <c:pt idx="187">
                  <c:v>111</c:v>
                </c:pt>
                <c:pt idx="188">
                  <c:v>127</c:v>
                </c:pt>
                <c:pt idx="189">
                  <c:v>130</c:v>
                </c:pt>
                <c:pt idx="190">
                  <c:v>106</c:v>
                </c:pt>
                <c:pt idx="191">
                  <c:v>128</c:v>
                </c:pt>
                <c:pt idx="192">
                  <c:v>118</c:v>
                </c:pt>
                <c:pt idx="193">
                  <c:v>128</c:v>
                </c:pt>
                <c:pt idx="194">
                  <c:v>134</c:v>
                </c:pt>
                <c:pt idx="195">
                  <c:v>134</c:v>
                </c:pt>
                <c:pt idx="196">
                  <c:v>142</c:v>
                </c:pt>
                <c:pt idx="197">
                  <c:v>127</c:v>
                </c:pt>
                <c:pt idx="198">
                  <c:v>128</c:v>
                </c:pt>
                <c:pt idx="199">
                  <c:v>120</c:v>
                </c:pt>
                <c:pt idx="200">
                  <c:v>132</c:v>
                </c:pt>
                <c:pt idx="201">
                  <c:v>108</c:v>
                </c:pt>
                <c:pt idx="202">
                  <c:v>126</c:v>
                </c:pt>
                <c:pt idx="203">
                  <c:v>144</c:v>
                </c:pt>
                <c:pt idx="204">
                  <c:v>120</c:v>
                </c:pt>
                <c:pt idx="205">
                  <c:v>146</c:v>
                </c:pt>
                <c:pt idx="206">
                  <c:v>107</c:v>
                </c:pt>
                <c:pt idx="207">
                  <c:v>142</c:v>
                </c:pt>
                <c:pt idx="208">
                  <c:v>130</c:v>
                </c:pt>
                <c:pt idx="209">
                  <c:v>80</c:v>
                </c:pt>
                <c:pt idx="210">
                  <c:v>98</c:v>
                </c:pt>
                <c:pt idx="211">
                  <c:v>106</c:v>
                </c:pt>
                <c:pt idx="212">
                  <c:v>125</c:v>
                </c:pt>
                <c:pt idx="213">
                  <c:v>106</c:v>
                </c:pt>
                <c:pt idx="214">
                  <c:v>124</c:v>
                </c:pt>
                <c:pt idx="215">
                  <c:v>95</c:v>
                </c:pt>
                <c:pt idx="216">
                  <c:v>89</c:v>
                </c:pt>
                <c:pt idx="217">
                  <c:v>106</c:v>
                </c:pt>
                <c:pt idx="218">
                  <c:v>88</c:v>
                </c:pt>
                <c:pt idx="219">
                  <c:v>102</c:v>
                </c:pt>
                <c:pt idx="220">
                  <c:v>104</c:v>
                </c:pt>
                <c:pt idx="221">
                  <c:v>88</c:v>
                </c:pt>
                <c:pt idx="222">
                  <c:v>98</c:v>
                </c:pt>
                <c:pt idx="223">
                  <c:v>96</c:v>
                </c:pt>
                <c:pt idx="224">
                  <c:v>105</c:v>
                </c:pt>
                <c:pt idx="225">
                  <c:v>106</c:v>
                </c:pt>
                <c:pt idx="226">
                  <c:v>70</c:v>
                </c:pt>
                <c:pt idx="227">
                  <c:v>102</c:v>
                </c:pt>
                <c:pt idx="228">
                  <c:v>94</c:v>
                </c:pt>
                <c:pt idx="229">
                  <c:v>104</c:v>
                </c:pt>
                <c:pt idx="230">
                  <c:v>98</c:v>
                </c:pt>
                <c:pt idx="231">
                  <c:v>81</c:v>
                </c:pt>
                <c:pt idx="232">
                  <c:v>84</c:v>
                </c:pt>
                <c:pt idx="233">
                  <c:v>75</c:v>
                </c:pt>
                <c:pt idx="234">
                  <c:v>84</c:v>
                </c:pt>
                <c:pt idx="235">
                  <c:v>48</c:v>
                </c:pt>
                <c:pt idx="236">
                  <c:v>41</c:v>
                </c:pt>
                <c:pt idx="237">
                  <c:v>53</c:v>
                </c:pt>
                <c:pt idx="238">
                  <c:v>34</c:v>
                </c:pt>
                <c:pt idx="239">
                  <c:v>16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E5-4DEF-92EA-4E8DBE68CE52}"/>
            </c:ext>
          </c:extLst>
        </c:ser>
        <c:ser>
          <c:idx val="2"/>
          <c:order val="2"/>
          <c:tx>
            <c:strRef>
              <c:f>'jun 194x snap'!$D$5</c:f>
              <c:strCache>
                <c:ptCount val="1"/>
                <c:pt idx="0">
                  <c:v>Sum of vax2_by_ju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D$6:$D$246</c:f>
              <c:numCache>
                <c:formatCode>General</c:formatCode>
                <c:ptCount val="241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0</c:v>
                </c:pt>
                <c:pt idx="38">
                  <c:v>2</c:v>
                </c:pt>
                <c:pt idx="39">
                  <c:v>1</c:v>
                </c:pt>
                <c:pt idx="40">
                  <c:v>3</c:v>
                </c:pt>
                <c:pt idx="41">
                  <c:v>2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3</c:v>
                </c:pt>
                <c:pt idx="48">
                  <c:v>4</c:v>
                </c:pt>
                <c:pt idx="49">
                  <c:v>11</c:v>
                </c:pt>
                <c:pt idx="50">
                  <c:v>20</c:v>
                </c:pt>
                <c:pt idx="51">
                  <c:v>22</c:v>
                </c:pt>
                <c:pt idx="52">
                  <c:v>30</c:v>
                </c:pt>
                <c:pt idx="53">
                  <c:v>34</c:v>
                </c:pt>
                <c:pt idx="54">
                  <c:v>44</c:v>
                </c:pt>
                <c:pt idx="55">
                  <c:v>43</c:v>
                </c:pt>
                <c:pt idx="56">
                  <c:v>78</c:v>
                </c:pt>
                <c:pt idx="57">
                  <c:v>62</c:v>
                </c:pt>
                <c:pt idx="58">
                  <c:v>82</c:v>
                </c:pt>
                <c:pt idx="59">
                  <c:v>89</c:v>
                </c:pt>
                <c:pt idx="60">
                  <c:v>118</c:v>
                </c:pt>
                <c:pt idx="61">
                  <c:v>165</c:v>
                </c:pt>
                <c:pt idx="62">
                  <c:v>145</c:v>
                </c:pt>
                <c:pt idx="63">
                  <c:v>142</c:v>
                </c:pt>
                <c:pt idx="64">
                  <c:v>140</c:v>
                </c:pt>
                <c:pt idx="65">
                  <c:v>181</c:v>
                </c:pt>
                <c:pt idx="66">
                  <c:v>197</c:v>
                </c:pt>
                <c:pt idx="67">
                  <c:v>214</c:v>
                </c:pt>
                <c:pt idx="68">
                  <c:v>240</c:v>
                </c:pt>
                <c:pt idx="69">
                  <c:v>210</c:v>
                </c:pt>
                <c:pt idx="70">
                  <c:v>229</c:v>
                </c:pt>
                <c:pt idx="71">
                  <c:v>303</c:v>
                </c:pt>
                <c:pt idx="72">
                  <c:v>269</c:v>
                </c:pt>
                <c:pt idx="73">
                  <c:v>322</c:v>
                </c:pt>
                <c:pt idx="74">
                  <c:v>287</c:v>
                </c:pt>
                <c:pt idx="75">
                  <c:v>302</c:v>
                </c:pt>
                <c:pt idx="76">
                  <c:v>279</c:v>
                </c:pt>
                <c:pt idx="77">
                  <c:v>290</c:v>
                </c:pt>
                <c:pt idx="78">
                  <c:v>299</c:v>
                </c:pt>
                <c:pt idx="79">
                  <c:v>321</c:v>
                </c:pt>
                <c:pt idx="80">
                  <c:v>324</c:v>
                </c:pt>
                <c:pt idx="81">
                  <c:v>326</c:v>
                </c:pt>
                <c:pt idx="82">
                  <c:v>296</c:v>
                </c:pt>
                <c:pt idx="83">
                  <c:v>310</c:v>
                </c:pt>
                <c:pt idx="84">
                  <c:v>334</c:v>
                </c:pt>
                <c:pt idx="85">
                  <c:v>360</c:v>
                </c:pt>
                <c:pt idx="86">
                  <c:v>452</c:v>
                </c:pt>
                <c:pt idx="87">
                  <c:v>407</c:v>
                </c:pt>
                <c:pt idx="88">
                  <c:v>426</c:v>
                </c:pt>
                <c:pt idx="89">
                  <c:v>447</c:v>
                </c:pt>
                <c:pt idx="90">
                  <c:v>466</c:v>
                </c:pt>
                <c:pt idx="91">
                  <c:v>540</c:v>
                </c:pt>
                <c:pt idx="92">
                  <c:v>486</c:v>
                </c:pt>
                <c:pt idx="93">
                  <c:v>448</c:v>
                </c:pt>
                <c:pt idx="94">
                  <c:v>431</c:v>
                </c:pt>
                <c:pt idx="95">
                  <c:v>383</c:v>
                </c:pt>
                <c:pt idx="96">
                  <c:v>376</c:v>
                </c:pt>
                <c:pt idx="97">
                  <c:v>378</c:v>
                </c:pt>
                <c:pt idx="98">
                  <c:v>345</c:v>
                </c:pt>
                <c:pt idx="99">
                  <c:v>382</c:v>
                </c:pt>
                <c:pt idx="100">
                  <c:v>386</c:v>
                </c:pt>
                <c:pt idx="101">
                  <c:v>441</c:v>
                </c:pt>
                <c:pt idx="102">
                  <c:v>423</c:v>
                </c:pt>
                <c:pt idx="103">
                  <c:v>381</c:v>
                </c:pt>
                <c:pt idx="104">
                  <c:v>401</c:v>
                </c:pt>
                <c:pt idx="105">
                  <c:v>340</c:v>
                </c:pt>
                <c:pt idx="106">
                  <c:v>376</c:v>
                </c:pt>
                <c:pt idx="107">
                  <c:v>383</c:v>
                </c:pt>
                <c:pt idx="108">
                  <c:v>413</c:v>
                </c:pt>
                <c:pt idx="109">
                  <c:v>403</c:v>
                </c:pt>
                <c:pt idx="110">
                  <c:v>395</c:v>
                </c:pt>
                <c:pt idx="111">
                  <c:v>401</c:v>
                </c:pt>
                <c:pt idx="112">
                  <c:v>415</c:v>
                </c:pt>
                <c:pt idx="113">
                  <c:v>386</c:v>
                </c:pt>
                <c:pt idx="114">
                  <c:v>396</c:v>
                </c:pt>
                <c:pt idx="115">
                  <c:v>343</c:v>
                </c:pt>
                <c:pt idx="116">
                  <c:v>350</c:v>
                </c:pt>
                <c:pt idx="117">
                  <c:v>375</c:v>
                </c:pt>
                <c:pt idx="118">
                  <c:v>351</c:v>
                </c:pt>
                <c:pt idx="119">
                  <c:v>332</c:v>
                </c:pt>
                <c:pt idx="120">
                  <c:v>331</c:v>
                </c:pt>
                <c:pt idx="121">
                  <c:v>363</c:v>
                </c:pt>
                <c:pt idx="122">
                  <c:v>341</c:v>
                </c:pt>
                <c:pt idx="123">
                  <c:v>305</c:v>
                </c:pt>
                <c:pt idx="124">
                  <c:v>446</c:v>
                </c:pt>
                <c:pt idx="125">
                  <c:v>371</c:v>
                </c:pt>
                <c:pt idx="126">
                  <c:v>456</c:v>
                </c:pt>
                <c:pt idx="127">
                  <c:v>382</c:v>
                </c:pt>
                <c:pt idx="128">
                  <c:v>386</c:v>
                </c:pt>
                <c:pt idx="129">
                  <c:v>365</c:v>
                </c:pt>
                <c:pt idx="130">
                  <c:v>376</c:v>
                </c:pt>
                <c:pt idx="131">
                  <c:v>385</c:v>
                </c:pt>
                <c:pt idx="132">
                  <c:v>396</c:v>
                </c:pt>
                <c:pt idx="133">
                  <c:v>401</c:v>
                </c:pt>
                <c:pt idx="134">
                  <c:v>410</c:v>
                </c:pt>
                <c:pt idx="135">
                  <c:v>408</c:v>
                </c:pt>
                <c:pt idx="136">
                  <c:v>414</c:v>
                </c:pt>
                <c:pt idx="137">
                  <c:v>440</c:v>
                </c:pt>
                <c:pt idx="138">
                  <c:v>418</c:v>
                </c:pt>
                <c:pt idx="139">
                  <c:v>369</c:v>
                </c:pt>
                <c:pt idx="140">
                  <c:v>408</c:v>
                </c:pt>
                <c:pt idx="141">
                  <c:v>414</c:v>
                </c:pt>
                <c:pt idx="142">
                  <c:v>425</c:v>
                </c:pt>
                <c:pt idx="143">
                  <c:v>421</c:v>
                </c:pt>
                <c:pt idx="144">
                  <c:v>404</c:v>
                </c:pt>
                <c:pt idx="145">
                  <c:v>480</c:v>
                </c:pt>
                <c:pt idx="146">
                  <c:v>567</c:v>
                </c:pt>
                <c:pt idx="147">
                  <c:v>566</c:v>
                </c:pt>
                <c:pt idx="148">
                  <c:v>536</c:v>
                </c:pt>
                <c:pt idx="149">
                  <c:v>468</c:v>
                </c:pt>
                <c:pt idx="150">
                  <c:v>446</c:v>
                </c:pt>
                <c:pt idx="151">
                  <c:v>432</c:v>
                </c:pt>
                <c:pt idx="152">
                  <c:v>447</c:v>
                </c:pt>
                <c:pt idx="153">
                  <c:v>404</c:v>
                </c:pt>
                <c:pt idx="154">
                  <c:v>428</c:v>
                </c:pt>
                <c:pt idx="155">
                  <c:v>449</c:v>
                </c:pt>
                <c:pt idx="156">
                  <c:v>451</c:v>
                </c:pt>
                <c:pt idx="157">
                  <c:v>431</c:v>
                </c:pt>
                <c:pt idx="158">
                  <c:v>413</c:v>
                </c:pt>
                <c:pt idx="159">
                  <c:v>424</c:v>
                </c:pt>
                <c:pt idx="160">
                  <c:v>419</c:v>
                </c:pt>
                <c:pt idx="161">
                  <c:v>409</c:v>
                </c:pt>
                <c:pt idx="162">
                  <c:v>407</c:v>
                </c:pt>
                <c:pt idx="163">
                  <c:v>404</c:v>
                </c:pt>
                <c:pt idx="164">
                  <c:v>412</c:v>
                </c:pt>
                <c:pt idx="165">
                  <c:v>373</c:v>
                </c:pt>
                <c:pt idx="166">
                  <c:v>384</c:v>
                </c:pt>
                <c:pt idx="167">
                  <c:v>407</c:v>
                </c:pt>
                <c:pt idx="168">
                  <c:v>381</c:v>
                </c:pt>
                <c:pt idx="169">
                  <c:v>376</c:v>
                </c:pt>
                <c:pt idx="170">
                  <c:v>378</c:v>
                </c:pt>
                <c:pt idx="171">
                  <c:v>353</c:v>
                </c:pt>
                <c:pt idx="172">
                  <c:v>399</c:v>
                </c:pt>
                <c:pt idx="173">
                  <c:v>343</c:v>
                </c:pt>
                <c:pt idx="174">
                  <c:v>377</c:v>
                </c:pt>
                <c:pt idx="175">
                  <c:v>424</c:v>
                </c:pt>
                <c:pt idx="176">
                  <c:v>398</c:v>
                </c:pt>
                <c:pt idx="177">
                  <c:v>338</c:v>
                </c:pt>
                <c:pt idx="178">
                  <c:v>374</c:v>
                </c:pt>
                <c:pt idx="179">
                  <c:v>379</c:v>
                </c:pt>
                <c:pt idx="180">
                  <c:v>385</c:v>
                </c:pt>
                <c:pt idx="181">
                  <c:v>439</c:v>
                </c:pt>
                <c:pt idx="182">
                  <c:v>392</c:v>
                </c:pt>
                <c:pt idx="183">
                  <c:v>364</c:v>
                </c:pt>
                <c:pt idx="184">
                  <c:v>400</c:v>
                </c:pt>
                <c:pt idx="185">
                  <c:v>370</c:v>
                </c:pt>
                <c:pt idx="186">
                  <c:v>396</c:v>
                </c:pt>
                <c:pt idx="187">
                  <c:v>399</c:v>
                </c:pt>
                <c:pt idx="188">
                  <c:v>442</c:v>
                </c:pt>
                <c:pt idx="189">
                  <c:v>433</c:v>
                </c:pt>
                <c:pt idx="190">
                  <c:v>430</c:v>
                </c:pt>
                <c:pt idx="191">
                  <c:v>405</c:v>
                </c:pt>
                <c:pt idx="192">
                  <c:v>415</c:v>
                </c:pt>
                <c:pt idx="193">
                  <c:v>438</c:v>
                </c:pt>
                <c:pt idx="194">
                  <c:v>484</c:v>
                </c:pt>
                <c:pt idx="195">
                  <c:v>448</c:v>
                </c:pt>
                <c:pt idx="196">
                  <c:v>465</c:v>
                </c:pt>
                <c:pt idx="197">
                  <c:v>520</c:v>
                </c:pt>
                <c:pt idx="198">
                  <c:v>465</c:v>
                </c:pt>
                <c:pt idx="199">
                  <c:v>472</c:v>
                </c:pt>
                <c:pt idx="200">
                  <c:v>455</c:v>
                </c:pt>
                <c:pt idx="201">
                  <c:v>457</c:v>
                </c:pt>
                <c:pt idx="202">
                  <c:v>437</c:v>
                </c:pt>
                <c:pt idx="203">
                  <c:v>479</c:v>
                </c:pt>
                <c:pt idx="204">
                  <c:v>452</c:v>
                </c:pt>
                <c:pt idx="205">
                  <c:v>538</c:v>
                </c:pt>
                <c:pt idx="206">
                  <c:v>440</c:v>
                </c:pt>
                <c:pt idx="207">
                  <c:v>432</c:v>
                </c:pt>
                <c:pt idx="208">
                  <c:v>385</c:v>
                </c:pt>
                <c:pt idx="209">
                  <c:v>397</c:v>
                </c:pt>
                <c:pt idx="210">
                  <c:v>438</c:v>
                </c:pt>
                <c:pt idx="211">
                  <c:v>381</c:v>
                </c:pt>
                <c:pt idx="212">
                  <c:v>423</c:v>
                </c:pt>
                <c:pt idx="213">
                  <c:v>427</c:v>
                </c:pt>
                <c:pt idx="214">
                  <c:v>366</c:v>
                </c:pt>
                <c:pt idx="215">
                  <c:v>367</c:v>
                </c:pt>
                <c:pt idx="216">
                  <c:v>369</c:v>
                </c:pt>
                <c:pt idx="217">
                  <c:v>387</c:v>
                </c:pt>
                <c:pt idx="218">
                  <c:v>372</c:v>
                </c:pt>
                <c:pt idx="219">
                  <c:v>373</c:v>
                </c:pt>
                <c:pt idx="220">
                  <c:v>377</c:v>
                </c:pt>
                <c:pt idx="221">
                  <c:v>388</c:v>
                </c:pt>
                <c:pt idx="222">
                  <c:v>367</c:v>
                </c:pt>
                <c:pt idx="223">
                  <c:v>353</c:v>
                </c:pt>
                <c:pt idx="224">
                  <c:v>405</c:v>
                </c:pt>
                <c:pt idx="225">
                  <c:v>435</c:v>
                </c:pt>
                <c:pt idx="226">
                  <c:v>329</c:v>
                </c:pt>
                <c:pt idx="227">
                  <c:v>353</c:v>
                </c:pt>
                <c:pt idx="228">
                  <c:v>329</c:v>
                </c:pt>
                <c:pt idx="229">
                  <c:v>354</c:v>
                </c:pt>
                <c:pt idx="230">
                  <c:v>317</c:v>
                </c:pt>
                <c:pt idx="231">
                  <c:v>315</c:v>
                </c:pt>
                <c:pt idx="232">
                  <c:v>281</c:v>
                </c:pt>
                <c:pt idx="233">
                  <c:v>310</c:v>
                </c:pt>
                <c:pt idx="234">
                  <c:v>324</c:v>
                </c:pt>
                <c:pt idx="235">
                  <c:v>167</c:v>
                </c:pt>
                <c:pt idx="236">
                  <c:v>202</c:v>
                </c:pt>
                <c:pt idx="237">
                  <c:v>139</c:v>
                </c:pt>
                <c:pt idx="238">
                  <c:v>142</c:v>
                </c:pt>
                <c:pt idx="239">
                  <c:v>53</c:v>
                </c:pt>
                <c:pt idx="24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E5-4DEF-92EA-4E8DBE68CE52}"/>
            </c:ext>
          </c:extLst>
        </c:ser>
        <c:ser>
          <c:idx val="3"/>
          <c:order val="3"/>
          <c:tx>
            <c:strRef>
              <c:f>'jun 194x snap'!$E$5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E$6:$E$246</c:f>
              <c:numCache>
                <c:formatCode>General</c:formatCode>
                <c:ptCount val="241"/>
                <c:pt idx="0">
                  <c:v>250</c:v>
                </c:pt>
                <c:pt idx="1">
                  <c:v>241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8</c:v>
                </c:pt>
                <c:pt idx="6">
                  <c:v>344</c:v>
                </c:pt>
                <c:pt idx="7">
                  <c:v>314</c:v>
                </c:pt>
                <c:pt idx="8">
                  <c:v>372</c:v>
                </c:pt>
                <c:pt idx="9">
                  <c:v>360</c:v>
                </c:pt>
                <c:pt idx="10">
                  <c:v>357</c:v>
                </c:pt>
                <c:pt idx="11">
                  <c:v>351</c:v>
                </c:pt>
                <c:pt idx="12">
                  <c:v>366</c:v>
                </c:pt>
                <c:pt idx="13">
                  <c:v>395</c:v>
                </c:pt>
                <c:pt idx="14">
                  <c:v>340</c:v>
                </c:pt>
                <c:pt idx="15">
                  <c:v>343</c:v>
                </c:pt>
                <c:pt idx="16">
                  <c:v>359</c:v>
                </c:pt>
                <c:pt idx="17">
                  <c:v>362</c:v>
                </c:pt>
                <c:pt idx="18">
                  <c:v>342</c:v>
                </c:pt>
                <c:pt idx="19">
                  <c:v>367</c:v>
                </c:pt>
                <c:pt idx="20">
                  <c:v>352</c:v>
                </c:pt>
                <c:pt idx="21">
                  <c:v>411</c:v>
                </c:pt>
                <c:pt idx="22">
                  <c:v>395</c:v>
                </c:pt>
                <c:pt idx="23">
                  <c:v>384</c:v>
                </c:pt>
                <c:pt idx="24">
                  <c:v>348</c:v>
                </c:pt>
                <c:pt idx="25">
                  <c:v>358</c:v>
                </c:pt>
                <c:pt idx="26">
                  <c:v>361</c:v>
                </c:pt>
                <c:pt idx="27">
                  <c:v>408</c:v>
                </c:pt>
                <c:pt idx="28">
                  <c:v>405</c:v>
                </c:pt>
                <c:pt idx="29">
                  <c:v>451</c:v>
                </c:pt>
                <c:pt idx="30">
                  <c:v>499</c:v>
                </c:pt>
                <c:pt idx="31">
                  <c:v>572</c:v>
                </c:pt>
                <c:pt idx="32">
                  <c:v>653</c:v>
                </c:pt>
                <c:pt idx="33">
                  <c:v>871</c:v>
                </c:pt>
                <c:pt idx="34">
                  <c:v>1174</c:v>
                </c:pt>
                <c:pt idx="35">
                  <c:v>1112</c:v>
                </c:pt>
                <c:pt idx="36">
                  <c:v>1046</c:v>
                </c:pt>
                <c:pt idx="37">
                  <c:v>894</c:v>
                </c:pt>
                <c:pt idx="38">
                  <c:v>790</c:v>
                </c:pt>
                <c:pt idx="39">
                  <c:v>810</c:v>
                </c:pt>
                <c:pt idx="40">
                  <c:v>837</c:v>
                </c:pt>
                <c:pt idx="41">
                  <c:v>858</c:v>
                </c:pt>
                <c:pt idx="42">
                  <c:v>873</c:v>
                </c:pt>
                <c:pt idx="43">
                  <c:v>944</c:v>
                </c:pt>
                <c:pt idx="44">
                  <c:v>1119</c:v>
                </c:pt>
                <c:pt idx="45">
                  <c:v>1073</c:v>
                </c:pt>
                <c:pt idx="46">
                  <c:v>1014</c:v>
                </c:pt>
                <c:pt idx="47">
                  <c:v>977</c:v>
                </c:pt>
                <c:pt idx="48">
                  <c:v>906</c:v>
                </c:pt>
                <c:pt idx="49">
                  <c:v>974</c:v>
                </c:pt>
                <c:pt idx="50">
                  <c:v>1022</c:v>
                </c:pt>
                <c:pt idx="51">
                  <c:v>1152</c:v>
                </c:pt>
                <c:pt idx="52">
                  <c:v>1275</c:v>
                </c:pt>
                <c:pt idx="53">
                  <c:v>1292</c:v>
                </c:pt>
                <c:pt idx="54">
                  <c:v>1224</c:v>
                </c:pt>
                <c:pt idx="55">
                  <c:v>1121</c:v>
                </c:pt>
                <c:pt idx="56">
                  <c:v>1097</c:v>
                </c:pt>
                <c:pt idx="57">
                  <c:v>927</c:v>
                </c:pt>
                <c:pt idx="58">
                  <c:v>800</c:v>
                </c:pt>
                <c:pt idx="59">
                  <c:v>757</c:v>
                </c:pt>
                <c:pt idx="60">
                  <c:v>792</c:v>
                </c:pt>
                <c:pt idx="61">
                  <c:v>706</c:v>
                </c:pt>
                <c:pt idx="62">
                  <c:v>677</c:v>
                </c:pt>
                <c:pt idx="63">
                  <c:v>591</c:v>
                </c:pt>
                <c:pt idx="64">
                  <c:v>556</c:v>
                </c:pt>
                <c:pt idx="65">
                  <c:v>596</c:v>
                </c:pt>
                <c:pt idx="66">
                  <c:v>578</c:v>
                </c:pt>
                <c:pt idx="67">
                  <c:v>582</c:v>
                </c:pt>
                <c:pt idx="68">
                  <c:v>557</c:v>
                </c:pt>
                <c:pt idx="69">
                  <c:v>503</c:v>
                </c:pt>
                <c:pt idx="70">
                  <c:v>546</c:v>
                </c:pt>
                <c:pt idx="71">
                  <c:v>619</c:v>
                </c:pt>
                <c:pt idx="72">
                  <c:v>579</c:v>
                </c:pt>
                <c:pt idx="73">
                  <c:v>636</c:v>
                </c:pt>
                <c:pt idx="74">
                  <c:v>577</c:v>
                </c:pt>
                <c:pt idx="75">
                  <c:v>604</c:v>
                </c:pt>
                <c:pt idx="76">
                  <c:v>564</c:v>
                </c:pt>
                <c:pt idx="77">
                  <c:v>588</c:v>
                </c:pt>
                <c:pt idx="78">
                  <c:v>572</c:v>
                </c:pt>
                <c:pt idx="79">
                  <c:v>633</c:v>
                </c:pt>
                <c:pt idx="80">
                  <c:v>635</c:v>
                </c:pt>
                <c:pt idx="81">
                  <c:v>632</c:v>
                </c:pt>
                <c:pt idx="82">
                  <c:v>578</c:v>
                </c:pt>
                <c:pt idx="83">
                  <c:v>620</c:v>
                </c:pt>
                <c:pt idx="84">
                  <c:v>656</c:v>
                </c:pt>
                <c:pt idx="85">
                  <c:v>681</c:v>
                </c:pt>
                <c:pt idx="86">
                  <c:v>857</c:v>
                </c:pt>
                <c:pt idx="87">
                  <c:v>807</c:v>
                </c:pt>
                <c:pt idx="88">
                  <c:v>848</c:v>
                </c:pt>
                <c:pt idx="89">
                  <c:v>992</c:v>
                </c:pt>
                <c:pt idx="90">
                  <c:v>1013</c:v>
                </c:pt>
                <c:pt idx="91">
                  <c:v>1090</c:v>
                </c:pt>
                <c:pt idx="92">
                  <c:v>1042</c:v>
                </c:pt>
                <c:pt idx="93">
                  <c:v>968</c:v>
                </c:pt>
                <c:pt idx="94">
                  <c:v>916</c:v>
                </c:pt>
                <c:pt idx="95">
                  <c:v>840</c:v>
                </c:pt>
                <c:pt idx="96">
                  <c:v>779</c:v>
                </c:pt>
                <c:pt idx="97">
                  <c:v>773</c:v>
                </c:pt>
                <c:pt idx="98">
                  <c:v>690</c:v>
                </c:pt>
                <c:pt idx="99">
                  <c:v>729</c:v>
                </c:pt>
                <c:pt idx="100">
                  <c:v>756</c:v>
                </c:pt>
                <c:pt idx="101">
                  <c:v>872</c:v>
                </c:pt>
                <c:pt idx="102">
                  <c:v>847</c:v>
                </c:pt>
                <c:pt idx="103">
                  <c:v>756</c:v>
                </c:pt>
                <c:pt idx="104">
                  <c:v>752</c:v>
                </c:pt>
                <c:pt idx="105">
                  <c:v>669</c:v>
                </c:pt>
                <c:pt idx="106">
                  <c:v>695</c:v>
                </c:pt>
                <c:pt idx="107">
                  <c:v>773</c:v>
                </c:pt>
                <c:pt idx="108">
                  <c:v>753</c:v>
                </c:pt>
                <c:pt idx="109">
                  <c:v>742</c:v>
                </c:pt>
                <c:pt idx="110">
                  <c:v>725</c:v>
                </c:pt>
                <c:pt idx="111">
                  <c:v>707</c:v>
                </c:pt>
                <c:pt idx="112">
                  <c:v>713</c:v>
                </c:pt>
                <c:pt idx="113">
                  <c:v>705</c:v>
                </c:pt>
                <c:pt idx="114">
                  <c:v>680</c:v>
                </c:pt>
                <c:pt idx="115">
                  <c:v>634</c:v>
                </c:pt>
                <c:pt idx="116">
                  <c:v>612</c:v>
                </c:pt>
                <c:pt idx="117">
                  <c:v>654</c:v>
                </c:pt>
                <c:pt idx="118">
                  <c:v>627</c:v>
                </c:pt>
                <c:pt idx="119">
                  <c:v>578</c:v>
                </c:pt>
                <c:pt idx="120">
                  <c:v>568</c:v>
                </c:pt>
                <c:pt idx="121">
                  <c:v>642</c:v>
                </c:pt>
                <c:pt idx="122">
                  <c:v>579</c:v>
                </c:pt>
                <c:pt idx="123">
                  <c:v>586</c:v>
                </c:pt>
                <c:pt idx="124">
                  <c:v>750</c:v>
                </c:pt>
                <c:pt idx="125">
                  <c:v>654</c:v>
                </c:pt>
                <c:pt idx="126">
                  <c:v>759</c:v>
                </c:pt>
                <c:pt idx="127">
                  <c:v>657</c:v>
                </c:pt>
                <c:pt idx="128">
                  <c:v>659</c:v>
                </c:pt>
                <c:pt idx="129">
                  <c:v>643</c:v>
                </c:pt>
                <c:pt idx="130">
                  <c:v>642</c:v>
                </c:pt>
                <c:pt idx="131">
                  <c:v>682</c:v>
                </c:pt>
                <c:pt idx="132">
                  <c:v>653</c:v>
                </c:pt>
                <c:pt idx="133">
                  <c:v>712</c:v>
                </c:pt>
                <c:pt idx="134">
                  <c:v>735</c:v>
                </c:pt>
                <c:pt idx="135">
                  <c:v>733</c:v>
                </c:pt>
                <c:pt idx="136">
                  <c:v>739</c:v>
                </c:pt>
                <c:pt idx="137">
                  <c:v>710</c:v>
                </c:pt>
                <c:pt idx="138">
                  <c:v>703</c:v>
                </c:pt>
                <c:pt idx="139">
                  <c:v>624</c:v>
                </c:pt>
                <c:pt idx="140">
                  <c:v>696</c:v>
                </c:pt>
                <c:pt idx="141">
                  <c:v>706</c:v>
                </c:pt>
                <c:pt idx="142">
                  <c:v>708</c:v>
                </c:pt>
                <c:pt idx="143">
                  <c:v>722</c:v>
                </c:pt>
                <c:pt idx="144">
                  <c:v>715</c:v>
                </c:pt>
                <c:pt idx="145">
                  <c:v>824</c:v>
                </c:pt>
                <c:pt idx="146">
                  <c:v>958</c:v>
                </c:pt>
                <c:pt idx="147">
                  <c:v>969</c:v>
                </c:pt>
                <c:pt idx="148">
                  <c:v>910</c:v>
                </c:pt>
                <c:pt idx="149">
                  <c:v>821</c:v>
                </c:pt>
                <c:pt idx="150">
                  <c:v>788</c:v>
                </c:pt>
                <c:pt idx="151">
                  <c:v>740</c:v>
                </c:pt>
                <c:pt idx="152">
                  <c:v>733</c:v>
                </c:pt>
                <c:pt idx="153">
                  <c:v>692</c:v>
                </c:pt>
                <c:pt idx="154">
                  <c:v>710</c:v>
                </c:pt>
                <c:pt idx="155">
                  <c:v>751</c:v>
                </c:pt>
                <c:pt idx="156">
                  <c:v>720</c:v>
                </c:pt>
                <c:pt idx="157">
                  <c:v>740</c:v>
                </c:pt>
                <c:pt idx="158">
                  <c:v>709</c:v>
                </c:pt>
                <c:pt idx="159">
                  <c:v>686</c:v>
                </c:pt>
                <c:pt idx="160">
                  <c:v>678</c:v>
                </c:pt>
                <c:pt idx="161">
                  <c:v>656</c:v>
                </c:pt>
                <c:pt idx="162">
                  <c:v>691</c:v>
                </c:pt>
                <c:pt idx="163">
                  <c:v>673</c:v>
                </c:pt>
                <c:pt idx="164">
                  <c:v>667</c:v>
                </c:pt>
                <c:pt idx="165">
                  <c:v>620</c:v>
                </c:pt>
                <c:pt idx="166">
                  <c:v>621</c:v>
                </c:pt>
                <c:pt idx="167">
                  <c:v>657</c:v>
                </c:pt>
                <c:pt idx="168">
                  <c:v>646</c:v>
                </c:pt>
                <c:pt idx="169">
                  <c:v>638</c:v>
                </c:pt>
                <c:pt idx="170">
                  <c:v>639</c:v>
                </c:pt>
                <c:pt idx="171">
                  <c:v>601</c:v>
                </c:pt>
                <c:pt idx="172">
                  <c:v>657</c:v>
                </c:pt>
                <c:pt idx="173">
                  <c:v>565</c:v>
                </c:pt>
                <c:pt idx="174">
                  <c:v>618</c:v>
                </c:pt>
                <c:pt idx="175">
                  <c:v>672</c:v>
                </c:pt>
                <c:pt idx="176">
                  <c:v>609</c:v>
                </c:pt>
                <c:pt idx="177">
                  <c:v>566</c:v>
                </c:pt>
                <c:pt idx="178">
                  <c:v>603</c:v>
                </c:pt>
                <c:pt idx="179">
                  <c:v>614</c:v>
                </c:pt>
                <c:pt idx="180">
                  <c:v>648</c:v>
                </c:pt>
                <c:pt idx="181">
                  <c:v>694</c:v>
                </c:pt>
                <c:pt idx="182">
                  <c:v>612</c:v>
                </c:pt>
                <c:pt idx="183">
                  <c:v>583</c:v>
                </c:pt>
                <c:pt idx="184">
                  <c:v>619</c:v>
                </c:pt>
                <c:pt idx="185">
                  <c:v>630</c:v>
                </c:pt>
                <c:pt idx="186">
                  <c:v>616</c:v>
                </c:pt>
                <c:pt idx="187">
                  <c:v>662</c:v>
                </c:pt>
                <c:pt idx="188">
                  <c:v>729</c:v>
                </c:pt>
                <c:pt idx="189">
                  <c:v>724</c:v>
                </c:pt>
                <c:pt idx="190">
                  <c:v>691</c:v>
                </c:pt>
                <c:pt idx="191">
                  <c:v>688</c:v>
                </c:pt>
                <c:pt idx="192">
                  <c:v>696</c:v>
                </c:pt>
                <c:pt idx="193">
                  <c:v>728</c:v>
                </c:pt>
                <c:pt idx="194">
                  <c:v>793</c:v>
                </c:pt>
                <c:pt idx="195">
                  <c:v>753</c:v>
                </c:pt>
                <c:pt idx="196">
                  <c:v>814</c:v>
                </c:pt>
                <c:pt idx="197">
                  <c:v>832</c:v>
                </c:pt>
                <c:pt idx="198">
                  <c:v>784</c:v>
                </c:pt>
                <c:pt idx="199">
                  <c:v>801</c:v>
                </c:pt>
                <c:pt idx="200">
                  <c:v>765</c:v>
                </c:pt>
                <c:pt idx="201">
                  <c:v>728</c:v>
                </c:pt>
                <c:pt idx="202">
                  <c:v>731</c:v>
                </c:pt>
                <c:pt idx="203">
                  <c:v>793</c:v>
                </c:pt>
                <c:pt idx="204">
                  <c:v>750</c:v>
                </c:pt>
                <c:pt idx="205">
                  <c:v>877</c:v>
                </c:pt>
                <c:pt idx="206">
                  <c:v>700</c:v>
                </c:pt>
                <c:pt idx="207">
                  <c:v>713</c:v>
                </c:pt>
                <c:pt idx="208">
                  <c:v>653</c:v>
                </c:pt>
                <c:pt idx="209">
                  <c:v>627</c:v>
                </c:pt>
                <c:pt idx="210">
                  <c:v>681</c:v>
                </c:pt>
                <c:pt idx="211">
                  <c:v>614</c:v>
                </c:pt>
                <c:pt idx="212">
                  <c:v>688</c:v>
                </c:pt>
                <c:pt idx="213">
                  <c:v>665</c:v>
                </c:pt>
                <c:pt idx="214">
                  <c:v>634</c:v>
                </c:pt>
                <c:pt idx="215">
                  <c:v>602</c:v>
                </c:pt>
                <c:pt idx="216">
                  <c:v>576</c:v>
                </c:pt>
                <c:pt idx="217">
                  <c:v>619</c:v>
                </c:pt>
                <c:pt idx="218">
                  <c:v>595</c:v>
                </c:pt>
                <c:pt idx="219">
                  <c:v>598</c:v>
                </c:pt>
                <c:pt idx="220">
                  <c:v>607</c:v>
                </c:pt>
                <c:pt idx="221">
                  <c:v>607</c:v>
                </c:pt>
                <c:pt idx="222">
                  <c:v>589</c:v>
                </c:pt>
                <c:pt idx="223">
                  <c:v>545</c:v>
                </c:pt>
                <c:pt idx="224">
                  <c:v>646</c:v>
                </c:pt>
                <c:pt idx="225">
                  <c:v>655</c:v>
                </c:pt>
                <c:pt idx="226">
                  <c:v>501</c:v>
                </c:pt>
                <c:pt idx="227">
                  <c:v>565</c:v>
                </c:pt>
                <c:pt idx="228">
                  <c:v>537</c:v>
                </c:pt>
                <c:pt idx="229">
                  <c:v>569</c:v>
                </c:pt>
                <c:pt idx="230">
                  <c:v>532</c:v>
                </c:pt>
                <c:pt idx="231">
                  <c:v>506</c:v>
                </c:pt>
                <c:pt idx="232">
                  <c:v>488</c:v>
                </c:pt>
                <c:pt idx="233">
                  <c:v>489</c:v>
                </c:pt>
                <c:pt idx="234">
                  <c:v>509</c:v>
                </c:pt>
                <c:pt idx="235">
                  <c:v>275</c:v>
                </c:pt>
                <c:pt idx="236">
                  <c:v>297</c:v>
                </c:pt>
                <c:pt idx="237">
                  <c:v>240</c:v>
                </c:pt>
                <c:pt idx="238">
                  <c:v>214</c:v>
                </c:pt>
                <c:pt idx="239">
                  <c:v>87</c:v>
                </c:pt>
                <c:pt idx="240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E5-4DEF-92EA-4E8DBE68CE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W$5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W$6:$W$163</c:f>
              <c:numCache>
                <c:formatCode>General</c:formatCode>
                <c:ptCount val="158"/>
                <c:pt idx="0">
                  <c:v>0.89808310963515814</c:v>
                </c:pt>
                <c:pt idx="1">
                  <c:v>1</c:v>
                </c:pt>
                <c:pt idx="2">
                  <c:v>1.0433878824592329</c:v>
                </c:pt>
                <c:pt idx="3">
                  <c:v>1.079213585981903</c:v>
                </c:pt>
                <c:pt idx="4">
                  <c:v>1.1123793825266501</c:v>
                </c:pt>
                <c:pt idx="5">
                  <c:v>1.1125263594344967</c:v>
                </c:pt>
                <c:pt idx="6">
                  <c:v>1.0920294553663972</c:v>
                </c:pt>
                <c:pt idx="7">
                  <c:v>1.1001946599050094</c:v>
                </c:pt>
                <c:pt idx="8">
                  <c:v>1.1027407718637852</c:v>
                </c:pt>
                <c:pt idx="9">
                  <c:v>1.1145882369731799</c:v>
                </c:pt>
                <c:pt idx="10">
                  <c:v>1.12887029725108</c:v>
                </c:pt>
                <c:pt idx="11">
                  <c:v>1.1230259245760024</c:v>
                </c:pt>
                <c:pt idx="12">
                  <c:v>1.1268592388586272</c:v>
                </c:pt>
                <c:pt idx="13">
                  <c:v>1.1498334227417861</c:v>
                </c:pt>
                <c:pt idx="14">
                  <c:v>1.1352580938179657</c:v>
                </c:pt>
                <c:pt idx="15">
                  <c:v>1.1227332175276488</c:v>
                </c:pt>
                <c:pt idx="16">
                  <c:v>1.1015706679605626</c:v>
                </c:pt>
                <c:pt idx="17">
                  <c:v>1.0786782770058503</c:v>
                </c:pt>
                <c:pt idx="18">
                  <c:v>1.0697484888252766</c:v>
                </c:pt>
                <c:pt idx="19">
                  <c:v>1.03497414484476</c:v>
                </c:pt>
                <c:pt idx="20">
                  <c:v>1.0125344601520221</c:v>
                </c:pt>
                <c:pt idx="21">
                  <c:v>0.99445566312884448</c:v>
                </c:pt>
                <c:pt idx="22">
                  <c:v>0.98149591348341969</c:v>
                </c:pt>
                <c:pt idx="23">
                  <c:v>0.96398147014687952</c:v>
                </c:pt>
                <c:pt idx="24">
                  <c:v>0.94688054053412529</c:v>
                </c:pt>
                <c:pt idx="25">
                  <c:v>0.93174912299312607</c:v>
                </c:pt>
                <c:pt idx="26">
                  <c:v>0.92209278101767456</c:v>
                </c:pt>
                <c:pt idx="27">
                  <c:v>0.91659062681855841</c:v>
                </c:pt>
                <c:pt idx="28">
                  <c:v>0.91593227339414551</c:v>
                </c:pt>
                <c:pt idx="29">
                  <c:v>0.92040272697788272</c:v>
                </c:pt>
                <c:pt idx="30">
                  <c:v>0.91570638301771001</c:v>
                </c:pt>
                <c:pt idx="31">
                  <c:v>0.91192319362676943</c:v>
                </c:pt>
                <c:pt idx="32">
                  <c:v>0.91007231871253746</c:v>
                </c:pt>
                <c:pt idx="33">
                  <c:v>0.9076275776749031</c:v>
                </c:pt>
                <c:pt idx="34">
                  <c:v>0.90339919124405932</c:v>
                </c:pt>
                <c:pt idx="35">
                  <c:v>0.90180495611872658</c:v>
                </c:pt>
                <c:pt idx="36">
                  <c:v>0.89867106416869813</c:v>
                </c:pt>
                <c:pt idx="37">
                  <c:v>0.90460200780266953</c:v>
                </c:pt>
                <c:pt idx="38">
                  <c:v>0.9085906830090883</c:v>
                </c:pt>
                <c:pt idx="39">
                  <c:v>0.91385034360433348</c:v>
                </c:pt>
                <c:pt idx="40">
                  <c:v>0.92133297385656776</c:v>
                </c:pt>
                <c:pt idx="41">
                  <c:v>0.92583873945973705</c:v>
                </c:pt>
                <c:pt idx="42">
                  <c:v>0.92832390336811321</c:v>
                </c:pt>
                <c:pt idx="43">
                  <c:v>0.9347419362615127</c:v>
                </c:pt>
                <c:pt idx="44">
                  <c:v>0.93430573941220429</c:v>
                </c:pt>
                <c:pt idx="45">
                  <c:v>0.93845352980160068</c:v>
                </c:pt>
                <c:pt idx="46">
                  <c:v>0.94360155836168402</c:v>
                </c:pt>
                <c:pt idx="47">
                  <c:v>0.94630254685927739</c:v>
                </c:pt>
                <c:pt idx="48">
                  <c:v>0.94632737358025998</c:v>
                </c:pt>
                <c:pt idx="49">
                  <c:v>0.94854813872492605</c:v>
                </c:pt>
                <c:pt idx="50">
                  <c:v>0.95016867926190918</c:v>
                </c:pt>
                <c:pt idx="51">
                  <c:v>0.95281899087608513</c:v>
                </c:pt>
                <c:pt idx="52">
                  <c:v>0.95533545822852961</c:v>
                </c:pt>
                <c:pt idx="53">
                  <c:v>0.95470710287866678</c:v>
                </c:pt>
                <c:pt idx="54">
                  <c:v>0.95729215898999909</c:v>
                </c:pt>
                <c:pt idx="55">
                  <c:v>0.95979010358049455</c:v>
                </c:pt>
                <c:pt idx="56">
                  <c:v>0.95809575234786903</c:v>
                </c:pt>
                <c:pt idx="57">
                  <c:v>0.95943874607622948</c:v>
                </c:pt>
                <c:pt idx="58">
                  <c:v>0.96193123245635914</c:v>
                </c:pt>
                <c:pt idx="59">
                  <c:v>0.96239727107649697</c:v>
                </c:pt>
                <c:pt idx="60">
                  <c:v>0.96433439587837899</c:v>
                </c:pt>
                <c:pt idx="61">
                  <c:v>0.96405167676011594</c:v>
                </c:pt>
                <c:pt idx="62">
                  <c:v>0.96709091381143253</c:v>
                </c:pt>
                <c:pt idx="63">
                  <c:v>0.97220045344980277</c:v>
                </c:pt>
                <c:pt idx="64">
                  <c:v>0.97323032139271903</c:v>
                </c:pt>
                <c:pt idx="65">
                  <c:v>0.97355815283859826</c:v>
                </c:pt>
                <c:pt idx="66">
                  <c:v>0.97242643336246204</c:v>
                </c:pt>
                <c:pt idx="67">
                  <c:v>0.97436750465484012</c:v>
                </c:pt>
                <c:pt idx="68">
                  <c:v>0.97245889187188173</c:v>
                </c:pt>
                <c:pt idx="69">
                  <c:v>0.97319138717171438</c:v>
                </c:pt>
                <c:pt idx="70">
                  <c:v>0.97383642972566375</c:v>
                </c:pt>
                <c:pt idx="71">
                  <c:v>0.97877987407939959</c:v>
                </c:pt>
                <c:pt idx="72">
                  <c:v>0.98067031479898814</c:v>
                </c:pt>
                <c:pt idx="73">
                  <c:v>0.98069669326202769</c:v>
                </c:pt>
                <c:pt idx="74">
                  <c:v>0.98466661693394375</c:v>
                </c:pt>
                <c:pt idx="75">
                  <c:v>0.98592410410478026</c:v>
                </c:pt>
                <c:pt idx="76">
                  <c:v>0.98783456317031015</c:v>
                </c:pt>
                <c:pt idx="77">
                  <c:v>0.98900262430875385</c:v>
                </c:pt>
                <c:pt idx="78">
                  <c:v>0.98819010438817578</c:v>
                </c:pt>
                <c:pt idx="79">
                  <c:v>0.98967325605073997</c:v>
                </c:pt>
                <c:pt idx="80">
                  <c:v>0.9917482460328827</c:v>
                </c:pt>
                <c:pt idx="81">
                  <c:v>0.99552176753403465</c:v>
                </c:pt>
                <c:pt idx="82">
                  <c:v>0.99517459255917762</c:v>
                </c:pt>
                <c:pt idx="83">
                  <c:v>0.9959456089795975</c:v>
                </c:pt>
                <c:pt idx="84">
                  <c:v>0.99733845104728813</c:v>
                </c:pt>
                <c:pt idx="85">
                  <c:v>0.99853051236832613</c:v>
                </c:pt>
                <c:pt idx="86">
                  <c:v>0.99978349774209296</c:v>
                </c:pt>
                <c:pt idx="87">
                  <c:v>1.001635783260501</c:v>
                </c:pt>
                <c:pt idx="88">
                  <c:v>1.0012675058605078</c:v>
                </c:pt>
                <c:pt idx="89">
                  <c:v>1.0021328678634587</c:v>
                </c:pt>
                <c:pt idx="90">
                  <c:v>1.0023641110944732</c:v>
                </c:pt>
                <c:pt idx="91">
                  <c:v>1.0032594100804684</c:v>
                </c:pt>
                <c:pt idx="92">
                  <c:v>1.0056200473594228</c:v>
                </c:pt>
                <c:pt idx="93">
                  <c:v>1.0067152067291554</c:v>
                </c:pt>
                <c:pt idx="94">
                  <c:v>1.009298724659182</c:v>
                </c:pt>
                <c:pt idx="95">
                  <c:v>1.0095116711296581</c:v>
                </c:pt>
                <c:pt idx="96">
                  <c:v>1.0108391298077486</c:v>
                </c:pt>
                <c:pt idx="97">
                  <c:v>1.0123553556272691</c:v>
                </c:pt>
                <c:pt idx="98">
                  <c:v>1.0127983512610579</c:v>
                </c:pt>
                <c:pt idx="99">
                  <c:v>1.0143502719077775</c:v>
                </c:pt>
                <c:pt idx="100">
                  <c:v>1.0143548652408083</c:v>
                </c:pt>
                <c:pt idx="101">
                  <c:v>1.0136723372267928</c:v>
                </c:pt>
                <c:pt idx="102">
                  <c:v>1.0129459402817425</c:v>
                </c:pt>
                <c:pt idx="103">
                  <c:v>1.0120359961918894</c:v>
                </c:pt>
                <c:pt idx="104">
                  <c:v>1.0107182622632447</c:v>
                </c:pt>
                <c:pt idx="105">
                  <c:v>1.011546297116676</c:v>
                </c:pt>
                <c:pt idx="106">
                  <c:v>1.0114426511420322</c:v>
                </c:pt>
                <c:pt idx="107">
                  <c:v>1.0126232642157671</c:v>
                </c:pt>
                <c:pt idx="108">
                  <c:v>1.011193706798079</c:v>
                </c:pt>
                <c:pt idx="109">
                  <c:v>1.0121691806593791</c:v>
                </c:pt>
                <c:pt idx="110">
                  <c:v>1.0093596136290037</c:v>
                </c:pt>
                <c:pt idx="111">
                  <c:v>1.0117545862344315</c:v>
                </c:pt>
                <c:pt idx="112">
                  <c:v>1.0118773384565287</c:v>
                </c:pt>
                <c:pt idx="113">
                  <c:v>1.0129122325327269</c:v>
                </c:pt>
                <c:pt idx="114">
                  <c:v>1.0123824570266193</c:v>
                </c:pt>
                <c:pt idx="115">
                  <c:v>1.0125215134024246</c:v>
                </c:pt>
                <c:pt idx="116">
                  <c:v>1.0121350246787522</c:v>
                </c:pt>
                <c:pt idx="117">
                  <c:v>1.0119164683333952</c:v>
                </c:pt>
                <c:pt idx="118">
                  <c:v>1.0123632541472869</c:v>
                </c:pt>
                <c:pt idx="119">
                  <c:v>1.0129182210386871</c:v>
                </c:pt>
                <c:pt idx="120">
                  <c:v>1.0120870667720199</c:v>
                </c:pt>
                <c:pt idx="121">
                  <c:v>1.012731845264802</c:v>
                </c:pt>
                <c:pt idx="122">
                  <c:v>1.012237477894379</c:v>
                </c:pt>
                <c:pt idx="123">
                  <c:v>1.0124325401004448</c:v>
                </c:pt>
                <c:pt idx="124">
                  <c:v>1.0123146636960643</c:v>
                </c:pt>
                <c:pt idx="125">
                  <c:v>1.0123613095188313</c:v>
                </c:pt>
                <c:pt idx="126">
                  <c:v>1.0110593387416742</c:v>
                </c:pt>
                <c:pt idx="127">
                  <c:v>1.0098822254767512</c:v>
                </c:pt>
                <c:pt idx="128">
                  <c:v>1.008448867439484</c:v>
                </c:pt>
                <c:pt idx="129">
                  <c:v>1.0056087535643325</c:v>
                </c:pt>
                <c:pt idx="130">
                  <c:v>1.005044651291287</c:v>
                </c:pt>
                <c:pt idx="131">
                  <c:v>1.0037094168676266</c:v>
                </c:pt>
                <c:pt idx="132">
                  <c:v>1.0032120329702914</c:v>
                </c:pt>
                <c:pt idx="133">
                  <c:v>1.0036728999006819</c:v>
                </c:pt>
                <c:pt idx="134">
                  <c:v>1.0022713174759126</c:v>
                </c:pt>
                <c:pt idx="135">
                  <c:v>1.0016747459941262</c:v>
                </c:pt>
                <c:pt idx="136">
                  <c:v>1.0006648484314291</c:v>
                </c:pt>
                <c:pt idx="137">
                  <c:v>1.0023295288991048</c:v>
                </c:pt>
                <c:pt idx="138">
                  <c:v>1.0032958341796547</c:v>
                </c:pt>
                <c:pt idx="139">
                  <c:v>1.0007979178002968</c:v>
                </c:pt>
                <c:pt idx="140">
                  <c:v>0.9995581262946861</c:v>
                </c:pt>
                <c:pt idx="141">
                  <c:v>0.99959309237620553</c:v>
                </c:pt>
                <c:pt idx="142">
                  <c:v>1.0000550063403508</c:v>
                </c:pt>
                <c:pt idx="143">
                  <c:v>0.99979955732133341</c:v>
                </c:pt>
                <c:pt idx="144">
                  <c:v>0.99995274318579663</c:v>
                </c:pt>
                <c:pt idx="145">
                  <c:v>0.99867740349342182</c:v>
                </c:pt>
                <c:pt idx="146">
                  <c:v>0.99807426273362221</c:v>
                </c:pt>
                <c:pt idx="147">
                  <c:v>0.99800021888565738</c:v>
                </c:pt>
                <c:pt idx="148">
                  <c:v>0.99653010861962477</c:v>
                </c:pt>
                <c:pt idx="149">
                  <c:v>0.99633701597590307</c:v>
                </c:pt>
                <c:pt idx="150">
                  <c:v>0.99608930391866113</c:v>
                </c:pt>
                <c:pt idx="151">
                  <c:v>0.99475744891556006</c:v>
                </c:pt>
                <c:pt idx="152">
                  <c:v>0.99424840128244596</c:v>
                </c:pt>
                <c:pt idx="153">
                  <c:v>0.99487518616501336</c:v>
                </c:pt>
                <c:pt idx="154">
                  <c:v>0.99413948348209924</c:v>
                </c:pt>
                <c:pt idx="155">
                  <c:v>0.9944199461356974</c:v>
                </c:pt>
                <c:pt idx="156">
                  <c:v>0.99339277601878784</c:v>
                </c:pt>
                <c:pt idx="157">
                  <c:v>0.99360375909496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40-4C1D-B795-D2751B7B4A6B}"/>
            </c:ext>
          </c:extLst>
        </c:ser>
        <c:ser>
          <c:idx val="1"/>
          <c:order val="1"/>
          <c:tx>
            <c:strRef>
              <c:f>'jun 194x snap'!$X$5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X$6:$X$163</c:f>
              <c:numCache>
                <c:formatCode>General</c:formatCode>
                <c:ptCount val="158"/>
                <c:pt idx="0">
                  <c:v>0.8347015021605062</c:v>
                </c:pt>
                <c:pt idx="1">
                  <c:v>1</c:v>
                </c:pt>
                <c:pt idx="2">
                  <c:v>1.0222475674166247</c:v>
                </c:pt>
                <c:pt idx="3">
                  <c:v>1.0848088642619709</c:v>
                </c:pt>
                <c:pt idx="4">
                  <c:v>1.1158719091610139</c:v>
                </c:pt>
                <c:pt idx="5">
                  <c:v>1.1317945966559602</c:v>
                </c:pt>
                <c:pt idx="6">
                  <c:v>1.1318275750911571</c:v>
                </c:pt>
                <c:pt idx="7">
                  <c:v>1.1387536058768046</c:v>
                </c:pt>
                <c:pt idx="8">
                  <c:v>1.1571264750192731</c:v>
                </c:pt>
                <c:pt idx="9">
                  <c:v>1.1686872315714778</c:v>
                </c:pt>
                <c:pt idx="10">
                  <c:v>1.1808468567522348</c:v>
                </c:pt>
                <c:pt idx="11">
                  <c:v>1.1866917909188843</c:v>
                </c:pt>
                <c:pt idx="12">
                  <c:v>1.1926049716480596</c:v>
                </c:pt>
                <c:pt idx="13">
                  <c:v>1.2004775792646505</c:v>
                </c:pt>
                <c:pt idx="14">
                  <c:v>1.1978169549075353</c:v>
                </c:pt>
                <c:pt idx="15">
                  <c:v>1.2018921487033738</c:v>
                </c:pt>
                <c:pt idx="16">
                  <c:v>1.2026477912706419</c:v>
                </c:pt>
                <c:pt idx="17">
                  <c:v>1.1929055238523214</c:v>
                </c:pt>
                <c:pt idx="18">
                  <c:v>1.1875204348152051</c:v>
                </c:pt>
                <c:pt idx="19">
                  <c:v>1.1542029481211378</c:v>
                </c:pt>
                <c:pt idx="20">
                  <c:v>1.1312779269460709</c:v>
                </c:pt>
                <c:pt idx="21">
                  <c:v>1.1223221876483549</c:v>
                </c:pt>
                <c:pt idx="22">
                  <c:v>1.1071846439616755</c:v>
                </c:pt>
                <c:pt idx="23">
                  <c:v>1.0913520686777645</c:v>
                </c:pt>
                <c:pt idx="24">
                  <c:v>1.0787530042379099</c:v>
                </c:pt>
                <c:pt idx="25">
                  <c:v>1.0651217416372061</c:v>
                </c:pt>
                <c:pt idx="26">
                  <c:v>1.0590532012058198</c:v>
                </c:pt>
                <c:pt idx="27">
                  <c:v>1.0555600646799885</c:v>
                </c:pt>
                <c:pt idx="28">
                  <c:v>1.0554417168569485</c:v>
                </c:pt>
                <c:pt idx="29">
                  <c:v>1.0604070502366068</c:v>
                </c:pt>
                <c:pt idx="30">
                  <c:v>1.0599838561758126</c:v>
                </c:pt>
                <c:pt idx="31">
                  <c:v>1.0590917177189243</c:v>
                </c:pt>
                <c:pt idx="32">
                  <c:v>1.0578034938188874</c:v>
                </c:pt>
                <c:pt idx="33">
                  <c:v>1.0568748873476375</c:v>
                </c:pt>
                <c:pt idx="34">
                  <c:v>1.0587823412141273</c:v>
                </c:pt>
                <c:pt idx="35">
                  <c:v>1.0583584189442521</c:v>
                </c:pt>
                <c:pt idx="36">
                  <c:v>1.0608108051867913</c:v>
                </c:pt>
                <c:pt idx="37">
                  <c:v>1.0614016604184218</c:v>
                </c:pt>
                <c:pt idx="38">
                  <c:v>1.0672045158075791</c:v>
                </c:pt>
                <c:pt idx="39">
                  <c:v>1.0725773427974952</c:v>
                </c:pt>
                <c:pt idx="40">
                  <c:v>1.0786723845312784</c:v>
                </c:pt>
                <c:pt idx="41">
                  <c:v>1.0855791504488339</c:v>
                </c:pt>
                <c:pt idx="42">
                  <c:v>1.0929518691674132</c:v>
                </c:pt>
                <c:pt idx="43">
                  <c:v>1.0981636096260479</c:v>
                </c:pt>
                <c:pt idx="44">
                  <c:v>1.1036240005053388</c:v>
                </c:pt>
                <c:pt idx="45">
                  <c:v>1.1068014912012936</c:v>
                </c:pt>
                <c:pt idx="46">
                  <c:v>1.112667205336376</c:v>
                </c:pt>
                <c:pt idx="47">
                  <c:v>1.1177747384280354</c:v>
                </c:pt>
                <c:pt idx="48">
                  <c:v>1.1203960276396514</c:v>
                </c:pt>
                <c:pt idx="49">
                  <c:v>1.1246142955390495</c:v>
                </c:pt>
                <c:pt idx="50">
                  <c:v>1.128980119859228</c:v>
                </c:pt>
                <c:pt idx="51">
                  <c:v>1.1327196054553579</c:v>
                </c:pt>
                <c:pt idx="52">
                  <c:v>1.1376652184591627</c:v>
                </c:pt>
                <c:pt idx="53">
                  <c:v>1.1364520868993016</c:v>
                </c:pt>
                <c:pt idx="54">
                  <c:v>1.1427522796346921</c:v>
                </c:pt>
                <c:pt idx="55">
                  <c:v>1.1460914544518188</c:v>
                </c:pt>
                <c:pt idx="56">
                  <c:v>1.1507997896422784</c:v>
                </c:pt>
                <c:pt idx="57">
                  <c:v>1.1544254315225322</c:v>
                </c:pt>
                <c:pt idx="58">
                  <c:v>1.1587234323242552</c:v>
                </c:pt>
                <c:pt idx="59">
                  <c:v>1.1606740934353639</c:v>
                </c:pt>
                <c:pt idx="60">
                  <c:v>1.1644029086024266</c:v>
                </c:pt>
                <c:pt idx="61">
                  <c:v>1.1656841183848483</c:v>
                </c:pt>
                <c:pt idx="62">
                  <c:v>1.1711397935831185</c:v>
                </c:pt>
                <c:pt idx="63">
                  <c:v>1.1744869628543955</c:v>
                </c:pt>
                <c:pt idx="64">
                  <c:v>1.1756076315146764</c:v>
                </c:pt>
                <c:pt idx="65">
                  <c:v>1.1762563214151627</c:v>
                </c:pt>
                <c:pt idx="66">
                  <c:v>1.1764662399892145</c:v>
                </c:pt>
                <c:pt idx="67">
                  <c:v>1.1821011297625326</c:v>
                </c:pt>
                <c:pt idx="68">
                  <c:v>1.1840932157009472</c:v>
                </c:pt>
                <c:pt idx="69">
                  <c:v>1.1866358033067743</c:v>
                </c:pt>
                <c:pt idx="70">
                  <c:v>1.1889466643946445</c:v>
                </c:pt>
                <c:pt idx="71">
                  <c:v>1.1931336390873808</c:v>
                </c:pt>
                <c:pt idx="72">
                  <c:v>1.1967838030545379</c:v>
                </c:pt>
                <c:pt idx="73">
                  <c:v>1.1983793879110589</c:v>
                </c:pt>
                <c:pt idx="74">
                  <c:v>1.2004861135546894</c:v>
                </c:pt>
                <c:pt idx="75">
                  <c:v>1.2026440027837197</c:v>
                </c:pt>
                <c:pt idx="76">
                  <c:v>1.2060416144369139</c:v>
                </c:pt>
                <c:pt idx="77">
                  <c:v>1.2083287529473044</c:v>
                </c:pt>
                <c:pt idx="78">
                  <c:v>1.209872209390974</c:v>
                </c:pt>
                <c:pt idx="79">
                  <c:v>1.2108646023162521</c:v>
                </c:pt>
                <c:pt idx="80">
                  <c:v>1.2117990804424557</c:v>
                </c:pt>
                <c:pt idx="81">
                  <c:v>1.2145895624425391</c:v>
                </c:pt>
                <c:pt idx="82">
                  <c:v>1.2169516109027838</c:v>
                </c:pt>
                <c:pt idx="83">
                  <c:v>1.2181353935436714</c:v>
                </c:pt>
                <c:pt idx="84">
                  <c:v>1.2206719476026195</c:v>
                </c:pt>
                <c:pt idx="85">
                  <c:v>1.2228413867690606</c:v>
                </c:pt>
                <c:pt idx="86">
                  <c:v>1.226538647817347</c:v>
                </c:pt>
                <c:pt idx="87">
                  <c:v>1.2279420751756123</c:v>
                </c:pt>
                <c:pt idx="88">
                  <c:v>1.2282112675356096</c:v>
                </c:pt>
                <c:pt idx="89">
                  <c:v>1.2309041195518269</c:v>
                </c:pt>
                <c:pt idx="90">
                  <c:v>1.2331825679652106</c:v>
                </c:pt>
                <c:pt idx="91">
                  <c:v>1.2359182170194747</c:v>
                </c:pt>
                <c:pt idx="92">
                  <c:v>1.2376175859796459</c:v>
                </c:pt>
                <c:pt idx="93">
                  <c:v>1.2392091635101397</c:v>
                </c:pt>
                <c:pt idx="94">
                  <c:v>1.2423400423698621</c:v>
                </c:pt>
                <c:pt idx="95">
                  <c:v>1.2433728037527891</c:v>
                </c:pt>
                <c:pt idx="96">
                  <c:v>1.2456792466353512</c:v>
                </c:pt>
                <c:pt idx="97">
                  <c:v>1.2481720245237942</c:v>
                </c:pt>
                <c:pt idx="98">
                  <c:v>1.2486527008668031</c:v>
                </c:pt>
                <c:pt idx="99">
                  <c:v>1.2496336634922613</c:v>
                </c:pt>
                <c:pt idx="100">
                  <c:v>1.2499022537621449</c:v>
                </c:pt>
                <c:pt idx="101">
                  <c:v>1.2495964782303024</c:v>
                </c:pt>
                <c:pt idx="102">
                  <c:v>1.2501563995969125</c:v>
                </c:pt>
                <c:pt idx="103">
                  <c:v>1.2504436489599233</c:v>
                </c:pt>
                <c:pt idx="104">
                  <c:v>1.2506759820657189</c:v>
                </c:pt>
                <c:pt idx="105">
                  <c:v>1.2530025006959653</c:v>
                </c:pt>
                <c:pt idx="106">
                  <c:v>1.2555554050633384</c:v>
                </c:pt>
                <c:pt idx="107">
                  <c:v>1.2563727410025489</c:v>
                </c:pt>
                <c:pt idx="108">
                  <c:v>1.2567537619957982</c:v>
                </c:pt>
                <c:pt idx="109">
                  <c:v>1.2582413649326767</c:v>
                </c:pt>
                <c:pt idx="110">
                  <c:v>1.2567685403074467</c:v>
                </c:pt>
                <c:pt idx="111">
                  <c:v>1.259743730326143</c:v>
                </c:pt>
                <c:pt idx="112">
                  <c:v>1.2615946702940986</c:v>
                </c:pt>
                <c:pt idx="113">
                  <c:v>1.2631843529260578</c:v>
                </c:pt>
                <c:pt idx="114">
                  <c:v>1.2648428168202759</c:v>
                </c:pt>
                <c:pt idx="115">
                  <c:v>1.2644556344209414</c:v>
                </c:pt>
                <c:pt idx="116">
                  <c:v>1.2659601110213008</c:v>
                </c:pt>
                <c:pt idx="117">
                  <c:v>1.2659466673760835</c:v>
                </c:pt>
                <c:pt idx="118">
                  <c:v>1.2664342450988595</c:v>
                </c:pt>
                <c:pt idx="119">
                  <c:v>1.2665745329653777</c:v>
                </c:pt>
                <c:pt idx="120">
                  <c:v>1.2669823720721156</c:v>
                </c:pt>
                <c:pt idx="121">
                  <c:v>1.266727165271871</c:v>
                </c:pt>
                <c:pt idx="122">
                  <c:v>1.2661510877189157</c:v>
                </c:pt>
                <c:pt idx="123">
                  <c:v>1.2661496218075572</c:v>
                </c:pt>
                <c:pt idx="124">
                  <c:v>1.2663517990657394</c:v>
                </c:pt>
                <c:pt idx="125">
                  <c:v>1.2659111251770074</c:v>
                </c:pt>
                <c:pt idx="126">
                  <c:v>1.2635396965076064</c:v>
                </c:pt>
                <c:pt idx="127">
                  <c:v>1.2637981977976411</c:v>
                </c:pt>
                <c:pt idx="128">
                  <c:v>1.2623779133645419</c:v>
                </c:pt>
                <c:pt idx="129">
                  <c:v>1.2599722826658253</c:v>
                </c:pt>
                <c:pt idx="130">
                  <c:v>1.2590869277458647</c:v>
                </c:pt>
                <c:pt idx="131">
                  <c:v>1.2591285829320411</c:v>
                </c:pt>
                <c:pt idx="132">
                  <c:v>1.2583838949965624</c:v>
                </c:pt>
                <c:pt idx="133">
                  <c:v>1.2583869114854911</c:v>
                </c:pt>
                <c:pt idx="134">
                  <c:v>1.2572845386219449</c:v>
                </c:pt>
                <c:pt idx="135">
                  <c:v>1.2570674474548207</c:v>
                </c:pt>
                <c:pt idx="136">
                  <c:v>1.2571377192580298</c:v>
                </c:pt>
                <c:pt idx="137">
                  <c:v>1.2578304778707929</c:v>
                </c:pt>
                <c:pt idx="138">
                  <c:v>1.257567506032282</c:v>
                </c:pt>
                <c:pt idx="139">
                  <c:v>1.2568064985682696</c:v>
                </c:pt>
                <c:pt idx="140">
                  <c:v>1.2571387114452022</c:v>
                </c:pt>
                <c:pt idx="141">
                  <c:v>1.2573379241245279</c:v>
                </c:pt>
                <c:pt idx="142">
                  <c:v>1.2575758632254794</c:v>
                </c:pt>
                <c:pt idx="143">
                  <c:v>1.258317793210318</c:v>
                </c:pt>
                <c:pt idx="144">
                  <c:v>1.2571194124788705</c:v>
                </c:pt>
                <c:pt idx="145">
                  <c:v>1.2561503489953239</c:v>
                </c:pt>
                <c:pt idx="146">
                  <c:v>1.2564652675296253</c:v>
                </c:pt>
                <c:pt idx="147">
                  <c:v>1.2566286779135598</c:v>
                </c:pt>
                <c:pt idx="148">
                  <c:v>1.2559532923328083</c:v>
                </c:pt>
                <c:pt idx="149">
                  <c:v>1.2559569443299512</c:v>
                </c:pt>
                <c:pt idx="150">
                  <c:v>1.2558311971437686</c:v>
                </c:pt>
                <c:pt idx="151">
                  <c:v>1.2555933689738128</c:v>
                </c:pt>
                <c:pt idx="152">
                  <c:v>1.2553331562861352</c:v>
                </c:pt>
                <c:pt idx="153">
                  <c:v>1.2563752434984379</c:v>
                </c:pt>
                <c:pt idx="154">
                  <c:v>1.2560621109672965</c:v>
                </c:pt>
                <c:pt idx="155">
                  <c:v>1.2575050312221818</c:v>
                </c:pt>
                <c:pt idx="156">
                  <c:v>1.2576692314246736</c:v>
                </c:pt>
                <c:pt idx="157">
                  <c:v>1.25778294835551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40-4C1D-B795-D2751B7B4A6B}"/>
            </c:ext>
          </c:extLst>
        </c:ser>
        <c:ser>
          <c:idx val="2"/>
          <c:order val="2"/>
          <c:tx>
            <c:strRef>
              <c:f>'jun 194x snap'!$Y$5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Y$6:$Y$163</c:f>
              <c:numCache>
                <c:formatCode>General</c:formatCode>
                <c:ptCount val="158"/>
                <c:pt idx="0">
                  <c:v>0.85138143535198652</c:v>
                </c:pt>
                <c:pt idx="1">
                  <c:v>1</c:v>
                </c:pt>
                <c:pt idx="2">
                  <c:v>1.0278109959348833</c:v>
                </c:pt>
                <c:pt idx="3">
                  <c:v>1.0833363729254801</c:v>
                </c:pt>
                <c:pt idx="4">
                  <c:v>1.1149527921923579</c:v>
                </c:pt>
                <c:pt idx="5">
                  <c:v>1.1267238368192023</c:v>
                </c:pt>
                <c:pt idx="6">
                  <c:v>1.1213540322984623</c:v>
                </c:pt>
                <c:pt idx="7">
                  <c:v>1.1286061724435226</c:v>
                </c:pt>
                <c:pt idx="8">
                  <c:v>1.1428139649497231</c:v>
                </c:pt>
                <c:pt idx="9">
                  <c:v>1.1544501736680985</c:v>
                </c:pt>
                <c:pt idx="10">
                  <c:v>1.1671683532471131</c:v>
                </c:pt>
                <c:pt idx="11">
                  <c:v>1.1699370502379747</c:v>
                </c:pt>
                <c:pt idx="12">
                  <c:v>1.1753028792233569</c:v>
                </c:pt>
                <c:pt idx="13">
                  <c:v>1.1871497199534442</c:v>
                </c:pt>
                <c:pt idx="14">
                  <c:v>1.1813535412283156</c:v>
                </c:pt>
                <c:pt idx="15">
                  <c:v>1.1810601481257907</c:v>
                </c:pt>
                <c:pt idx="16">
                  <c:v>1.1760476507697337</c:v>
                </c:pt>
                <c:pt idx="17">
                  <c:v>1.1628447077581909</c:v>
                </c:pt>
                <c:pt idx="18">
                  <c:v>1.1565267716814909</c:v>
                </c:pt>
                <c:pt idx="19">
                  <c:v>1.1228258885546776</c:v>
                </c:pt>
                <c:pt idx="20">
                  <c:v>1.1000285918161341</c:v>
                </c:pt>
                <c:pt idx="21">
                  <c:v>1.0886719668447065</c:v>
                </c:pt>
                <c:pt idx="22">
                  <c:v>1.074107546191037</c:v>
                </c:pt>
                <c:pt idx="23">
                  <c:v>1.0578323591168528</c:v>
                </c:pt>
                <c:pt idx="24">
                  <c:v>1.0440485533409403</c:v>
                </c:pt>
                <c:pt idx="25">
                  <c:v>1.0300224998035914</c:v>
                </c:pt>
                <c:pt idx="26">
                  <c:v>1.0230097692128874</c:v>
                </c:pt>
                <c:pt idx="27">
                  <c:v>1.0189879259863892</c:v>
                </c:pt>
                <c:pt idx="28">
                  <c:v>1.0187274666311115</c:v>
                </c:pt>
                <c:pt idx="29">
                  <c:v>1.0235625640911918</c:v>
                </c:pt>
                <c:pt idx="30">
                  <c:v>1.0220148189551139</c:v>
                </c:pt>
                <c:pt idx="31">
                  <c:v>1.0203618519494635</c:v>
                </c:pt>
                <c:pt idx="32">
                  <c:v>1.0189255569969429</c:v>
                </c:pt>
                <c:pt idx="33">
                  <c:v>1.0175979542823947</c:v>
                </c:pt>
                <c:pt idx="34">
                  <c:v>1.0178906588499801</c:v>
                </c:pt>
                <c:pt idx="35">
                  <c:v>1.0171587491209675</c:v>
                </c:pt>
                <c:pt idx="36">
                  <c:v>1.0181410125510122</c:v>
                </c:pt>
                <c:pt idx="37">
                  <c:v>1.0201372016221684</c:v>
                </c:pt>
                <c:pt idx="38">
                  <c:v>1.0254626250645658</c:v>
                </c:pt>
                <c:pt idx="39">
                  <c:v>1.0308056704194331</c:v>
                </c:pt>
                <c:pt idx="40">
                  <c:v>1.0372658793477256</c:v>
                </c:pt>
                <c:pt idx="41">
                  <c:v>1.0435407817573588</c:v>
                </c:pt>
                <c:pt idx="42">
                  <c:v>1.0496272584421353</c:v>
                </c:pt>
                <c:pt idx="43">
                  <c:v>1.0551564549897359</c:v>
                </c:pt>
                <c:pt idx="44">
                  <c:v>1.0590650598968885</c:v>
                </c:pt>
                <c:pt idx="45">
                  <c:v>1.0624979012333078</c:v>
                </c:pt>
                <c:pt idx="46">
                  <c:v>1.0681747443706284</c:v>
                </c:pt>
                <c:pt idx="47">
                  <c:v>1.0726489548841662</c:v>
                </c:pt>
                <c:pt idx="48">
                  <c:v>1.0745869414374321</c:v>
                </c:pt>
                <c:pt idx="49">
                  <c:v>1.0782795329801353</c:v>
                </c:pt>
                <c:pt idx="50">
                  <c:v>1.0819228898224471</c:v>
                </c:pt>
                <c:pt idx="51">
                  <c:v>1.0853757410150531</c:v>
                </c:pt>
                <c:pt idx="52">
                  <c:v>1.0896820835933911</c:v>
                </c:pt>
                <c:pt idx="53">
                  <c:v>1.0886228457024254</c:v>
                </c:pt>
                <c:pt idx="54">
                  <c:v>1.0939453379162365</c:v>
                </c:pt>
                <c:pt idx="55">
                  <c:v>1.0970631288881447</c:v>
                </c:pt>
                <c:pt idx="56">
                  <c:v>1.1000864897455414</c:v>
                </c:pt>
                <c:pt idx="57">
                  <c:v>1.1031114144747123</c:v>
                </c:pt>
                <c:pt idx="58">
                  <c:v>1.106934263870083</c:v>
                </c:pt>
                <c:pt idx="59">
                  <c:v>1.1084942216691329</c:v>
                </c:pt>
                <c:pt idx="60">
                  <c:v>1.111751523462178</c:v>
                </c:pt>
                <c:pt idx="61">
                  <c:v>1.112621159120512</c:v>
                </c:pt>
                <c:pt idx="62">
                  <c:v>1.1174409080862606</c:v>
                </c:pt>
                <c:pt idx="63">
                  <c:v>1.1212518746822346</c:v>
                </c:pt>
                <c:pt idx="64">
                  <c:v>1.1223486476106193</c:v>
                </c:pt>
                <c:pt idx="65">
                  <c:v>1.1229128982265872</c:v>
                </c:pt>
                <c:pt idx="66">
                  <c:v>1.1227697422426417</c:v>
                </c:pt>
                <c:pt idx="67">
                  <c:v>1.1274325417213393</c:v>
                </c:pt>
                <c:pt idx="68">
                  <c:v>1.128398093359585</c:v>
                </c:pt>
                <c:pt idx="69">
                  <c:v>1.130464324811989</c:v>
                </c:pt>
                <c:pt idx="70">
                  <c:v>1.1323367978096543</c:v>
                </c:pt>
                <c:pt idx="71">
                  <c:v>1.1367228501829607</c:v>
                </c:pt>
                <c:pt idx="72">
                  <c:v>1.1399099134593269</c:v>
                </c:pt>
                <c:pt idx="73">
                  <c:v>1.1410925353310042</c:v>
                </c:pt>
                <c:pt idx="74">
                  <c:v>1.1436895927896922</c:v>
                </c:pt>
                <c:pt idx="75">
                  <c:v>1.1456105261134601</c:v>
                </c:pt>
                <c:pt idx="76">
                  <c:v>1.1486167686172097</c:v>
                </c:pt>
                <c:pt idx="77">
                  <c:v>1.15060940314539</c:v>
                </c:pt>
                <c:pt idx="78">
                  <c:v>1.1515328448888635</c:v>
                </c:pt>
                <c:pt idx="79">
                  <c:v>1.1526543892080117</c:v>
                </c:pt>
                <c:pt idx="80">
                  <c:v>1.1538890121604373</c:v>
                </c:pt>
                <c:pt idx="81">
                  <c:v>1.1569381974950637</c:v>
                </c:pt>
                <c:pt idx="82">
                  <c:v>1.158587268362931</c:v>
                </c:pt>
                <c:pt idx="83">
                  <c:v>1.1596624246490224</c:v>
                </c:pt>
                <c:pt idx="84">
                  <c:v>1.1618979917124592</c:v>
                </c:pt>
                <c:pt idx="85">
                  <c:v>1.1638102175040159</c:v>
                </c:pt>
                <c:pt idx="86">
                  <c:v>1.1668642264074454</c:v>
                </c:pt>
                <c:pt idx="87">
                  <c:v>1.1683857783198508</c:v>
                </c:pt>
                <c:pt idx="88">
                  <c:v>1.1684872098193733</c:v>
                </c:pt>
                <c:pt idx="89">
                  <c:v>1.1706991271836638</c:v>
                </c:pt>
                <c:pt idx="90">
                  <c:v>1.172438819212795</c:v>
                </c:pt>
                <c:pt idx="91">
                  <c:v>1.1746901492759392</c:v>
                </c:pt>
                <c:pt idx="92">
                  <c:v>1.1765635420865366</c:v>
                </c:pt>
                <c:pt idx="93">
                  <c:v>1.1780244788509402</c:v>
                </c:pt>
                <c:pt idx="94">
                  <c:v>1.1810113105003954</c:v>
                </c:pt>
                <c:pt idx="95">
                  <c:v>1.1818283238372584</c:v>
                </c:pt>
                <c:pt idx="96">
                  <c:v>1.1838771306046016</c:v>
                </c:pt>
                <c:pt idx="97">
                  <c:v>1.1861129124350926</c:v>
                </c:pt>
                <c:pt idx="98">
                  <c:v>1.1865836724674017</c:v>
                </c:pt>
                <c:pt idx="99">
                  <c:v>1.1877148922735978</c:v>
                </c:pt>
                <c:pt idx="100">
                  <c:v>1.1879140073211747</c:v>
                </c:pt>
                <c:pt idx="101">
                  <c:v>1.1875090830538746</c:v>
                </c:pt>
                <c:pt idx="102">
                  <c:v>1.1877304881796329</c:v>
                </c:pt>
                <c:pt idx="103">
                  <c:v>1.1877026760033944</c:v>
                </c:pt>
                <c:pt idx="104">
                  <c:v>1.1875270829677282</c:v>
                </c:pt>
                <c:pt idx="105">
                  <c:v>1.189459250456032</c:v>
                </c:pt>
                <c:pt idx="106">
                  <c:v>1.191313039039029</c:v>
                </c:pt>
                <c:pt idx="107">
                  <c:v>1.1922259774499233</c:v>
                </c:pt>
                <c:pt idx="108">
                  <c:v>1.1921305143630794</c:v>
                </c:pt>
                <c:pt idx="109">
                  <c:v>1.1934833419430932</c:v>
                </c:pt>
                <c:pt idx="110">
                  <c:v>1.1916587311309799</c:v>
                </c:pt>
                <c:pt idx="111">
                  <c:v>1.1944812272046115</c:v>
                </c:pt>
                <c:pt idx="112">
                  <c:v>1.1958773655780386</c:v>
                </c:pt>
                <c:pt idx="113">
                  <c:v>1.1973210462953383</c:v>
                </c:pt>
                <c:pt idx="114">
                  <c:v>1.1984036382850927</c:v>
                </c:pt>
                <c:pt idx="115">
                  <c:v>1.1981549444467434</c:v>
                </c:pt>
                <c:pt idx="116">
                  <c:v>1.1991617818023919</c:v>
                </c:pt>
                <c:pt idx="117">
                  <c:v>1.1990943593095031</c:v>
                </c:pt>
                <c:pt idx="118">
                  <c:v>1.1995712019571989</c:v>
                </c:pt>
                <c:pt idx="119">
                  <c:v>1.1998206195650809</c:v>
                </c:pt>
                <c:pt idx="120">
                  <c:v>1.1999023967823133</c:v>
                </c:pt>
                <c:pt idx="121">
                  <c:v>1.1998840362085867</c:v>
                </c:pt>
                <c:pt idx="122">
                  <c:v>1.1993294620607986</c:v>
                </c:pt>
                <c:pt idx="123">
                  <c:v>1.1993797158201696</c:v>
                </c:pt>
                <c:pt idx="124">
                  <c:v>1.19949766558836</c:v>
                </c:pt>
                <c:pt idx="125">
                  <c:v>1.1991852380561749</c:v>
                </c:pt>
                <c:pt idx="126">
                  <c:v>1.197095255170566</c:v>
                </c:pt>
                <c:pt idx="127">
                  <c:v>1.1969759504089796</c:v>
                </c:pt>
                <c:pt idx="128">
                  <c:v>1.1955522254376427</c:v>
                </c:pt>
                <c:pt idx="129">
                  <c:v>1.1930322532028794</c:v>
                </c:pt>
                <c:pt idx="130">
                  <c:v>1.1922314413057551</c:v>
                </c:pt>
                <c:pt idx="131">
                  <c:v>1.1919107448946906</c:v>
                </c:pt>
                <c:pt idx="132">
                  <c:v>1.1912311391652111</c:v>
                </c:pt>
                <c:pt idx="133">
                  <c:v>1.1913546466779488</c:v>
                </c:pt>
                <c:pt idx="134">
                  <c:v>1.1901735317993243</c:v>
                </c:pt>
                <c:pt idx="135">
                  <c:v>1.1898565740218654</c:v>
                </c:pt>
                <c:pt idx="136">
                  <c:v>1.1896425811373099</c:v>
                </c:pt>
                <c:pt idx="137">
                  <c:v>1.1905911172895391</c:v>
                </c:pt>
                <c:pt idx="138">
                  <c:v>1.1906516503452196</c:v>
                </c:pt>
                <c:pt idx="139">
                  <c:v>1.1894335461646361</c:v>
                </c:pt>
                <c:pt idx="140">
                  <c:v>1.1893520597189691</c:v>
                </c:pt>
                <c:pt idx="141">
                  <c:v>1.1895080481509543</c:v>
                </c:pt>
                <c:pt idx="142">
                  <c:v>1.1898049299941853</c:v>
                </c:pt>
                <c:pt idx="143">
                  <c:v>1.1902843829637861</c:v>
                </c:pt>
                <c:pt idx="144">
                  <c:v>1.1894416896536881</c:v>
                </c:pt>
                <c:pt idx="145">
                  <c:v>1.1883920244482076</c:v>
                </c:pt>
                <c:pt idx="146">
                  <c:v>1.188465340279429</c:v>
                </c:pt>
                <c:pt idx="147">
                  <c:v>1.1885662605991016</c:v>
                </c:pt>
                <c:pt idx="148">
                  <c:v>1.1876817298864375</c:v>
                </c:pt>
                <c:pt idx="149">
                  <c:v>1.1876336052310759</c:v>
                </c:pt>
                <c:pt idx="150">
                  <c:v>1.1874757609431938</c:v>
                </c:pt>
                <c:pt idx="151">
                  <c:v>1.18695002126052</c:v>
                </c:pt>
                <c:pt idx="152">
                  <c:v>1.1866243234829092</c:v>
                </c:pt>
                <c:pt idx="153">
                  <c:v>1.1875571169207202</c:v>
                </c:pt>
                <c:pt idx="154">
                  <c:v>1.1871327779658052</c:v>
                </c:pt>
                <c:pt idx="155">
                  <c:v>1.1882697780034546</c:v>
                </c:pt>
                <c:pt idx="156">
                  <c:v>1.1881204491219473</c:v>
                </c:pt>
                <c:pt idx="157">
                  <c:v>1.18825976327050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540-4C1D-B795-D2751B7B4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l ages. Cumuative death</a:t>
            </a:r>
            <a:r>
              <a:rPr lang="en-US" baseline="0"/>
              <a:t> curves for each cohort. There is a slope deflection at booster time for the vaxxed, but not the unvaxxed. That's impossible to explain if the vaccines are safe. It's the same cohort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P$6:$P$163</c:f>
              <c:numCache>
                <c:formatCode>General</c:formatCode>
                <c:ptCount val="158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  <c:pt idx="11">
                  <c:v>2502.5153531349793</c:v>
                </c:pt>
                <c:pt idx="12">
                  <c:v>2695.852542102507</c:v>
                </c:pt>
                <c:pt idx="13">
                  <c:v>2891.9372352341256</c:v>
                </c:pt>
                <c:pt idx="14">
                  <c:v>3128.8628077637909</c:v>
                </c:pt>
                <c:pt idx="15">
                  <c:v>3365.5103265270741</c:v>
                </c:pt>
                <c:pt idx="16">
                  <c:v>3673.2107590872492</c:v>
                </c:pt>
                <c:pt idx="17">
                  <c:v>3984.064733782553</c:v>
                </c:pt>
                <c:pt idx="18">
                  <c:v>4297.017978745871</c:v>
                </c:pt>
                <c:pt idx="19">
                  <c:v>4738.96641468285</c:v>
                </c:pt>
                <c:pt idx="20">
                  <c:v>5172.6659973672395</c:v>
                </c:pt>
                <c:pt idx="21">
                  <c:v>5607.7991527685035</c:v>
                </c:pt>
                <c:pt idx="22">
                  <c:v>6043.2846208175652</c:v>
                </c:pt>
                <c:pt idx="23">
                  <c:v>6466.0449156852119</c:v>
                </c:pt>
                <c:pt idx="24">
                  <c:v>6867.2456346229319</c:v>
                </c:pt>
                <c:pt idx="25">
                  <c:v>7247.8364337614257</c:v>
                </c:pt>
                <c:pt idx="26">
                  <c:v>7577.9650995026213</c:v>
                </c:pt>
                <c:pt idx="27">
                  <c:v>7893.7280611764618</c:v>
                </c:pt>
                <c:pt idx="28">
                  <c:v>8159.5798379620674</c:v>
                </c:pt>
                <c:pt idx="29">
                  <c:v>8412.9738479273456</c:v>
                </c:pt>
                <c:pt idx="30">
                  <c:v>8710.6924221224508</c:v>
                </c:pt>
                <c:pt idx="31">
                  <c:v>9054.1445538982498</c:v>
                </c:pt>
                <c:pt idx="32">
                  <c:v>9387.5076047190887</c:v>
                </c:pt>
                <c:pt idx="33">
                  <c:v>9685.9359414291957</c:v>
                </c:pt>
                <c:pt idx="34">
                  <c:v>9972.9221804704175</c:v>
                </c:pt>
                <c:pt idx="35">
                  <c:v>10234.784196989292</c:v>
                </c:pt>
                <c:pt idx="36">
                  <c:v>10495.237087834439</c:v>
                </c:pt>
                <c:pt idx="37">
                  <c:v>10778.231951012713</c:v>
                </c:pt>
                <c:pt idx="38">
                  <c:v>11028.96071413292</c:v>
                </c:pt>
                <c:pt idx="39">
                  <c:v>11273.62626163883</c:v>
                </c:pt>
                <c:pt idx="40">
                  <c:v>11501.813618172529</c:v>
                </c:pt>
                <c:pt idx="41">
                  <c:v>11722.661341221672</c:v>
                </c:pt>
                <c:pt idx="42">
                  <c:v>11945.399158394363</c:v>
                </c:pt>
                <c:pt idx="43">
                  <c:v>12167.70929707866</c:v>
                </c:pt>
                <c:pt idx="44">
                  <c:v>12391.922045764686</c:v>
                </c:pt>
                <c:pt idx="45">
                  <c:v>12601.644666890235</c:v>
                </c:pt>
                <c:pt idx="46">
                  <c:v>12783.848334994575</c:v>
                </c:pt>
                <c:pt idx="47">
                  <c:v>12990.242130769067</c:v>
                </c:pt>
                <c:pt idx="48">
                  <c:v>13206.784483479998</c:v>
                </c:pt>
                <c:pt idx="49">
                  <c:v>13389.613723470653</c:v>
                </c:pt>
                <c:pt idx="50">
                  <c:v>13568.282788162662</c:v>
                </c:pt>
                <c:pt idx="51">
                  <c:v>13775.028913826767</c:v>
                </c:pt>
                <c:pt idx="52">
                  <c:v>13950.085036186385</c:v>
                </c:pt>
                <c:pt idx="53">
                  <c:v>14175.041888620341</c:v>
                </c:pt>
                <c:pt idx="54">
                  <c:v>14401.949279110617</c:v>
                </c:pt>
                <c:pt idx="55">
                  <c:v>14612.653488602469</c:v>
                </c:pt>
                <c:pt idx="56">
                  <c:v>14861.717510417317</c:v>
                </c:pt>
                <c:pt idx="57">
                  <c:v>15072.598004548461</c:v>
                </c:pt>
                <c:pt idx="58">
                  <c:v>15275.61461251869</c:v>
                </c:pt>
                <c:pt idx="59">
                  <c:v>15494.026691775136</c:v>
                </c:pt>
                <c:pt idx="60">
                  <c:v>15694.694370640344</c:v>
                </c:pt>
                <c:pt idx="61">
                  <c:v>15933.080127551177</c:v>
                </c:pt>
                <c:pt idx="62">
                  <c:v>16120.205687818325</c:v>
                </c:pt>
                <c:pt idx="63">
                  <c:v>16337.789903456558</c:v>
                </c:pt>
                <c:pt idx="64">
                  <c:v>16591.021881792778</c:v>
                </c:pt>
                <c:pt idx="65">
                  <c:v>16848.84562066742</c:v>
                </c:pt>
                <c:pt idx="66">
                  <c:v>17116.311543170588</c:v>
                </c:pt>
                <c:pt idx="67">
                  <c:v>17320.408739961364</c:v>
                </c:pt>
                <c:pt idx="68">
                  <c:v>17561.837255664563</c:v>
                </c:pt>
                <c:pt idx="69">
                  <c:v>17762.213141744258</c:v>
                </c:pt>
                <c:pt idx="70">
                  <c:v>17989.971630076765</c:v>
                </c:pt>
                <c:pt idx="71">
                  <c:v>18191.674370808458</c:v>
                </c:pt>
                <c:pt idx="72">
                  <c:v>18406.852023688924</c:v>
                </c:pt>
                <c:pt idx="73">
                  <c:v>18649.727049764479</c:v>
                </c:pt>
                <c:pt idx="74">
                  <c:v>18872.776075690192</c:v>
                </c:pt>
                <c:pt idx="75">
                  <c:v>19141.837064929823</c:v>
                </c:pt>
                <c:pt idx="76">
                  <c:v>19444.233378472614</c:v>
                </c:pt>
                <c:pt idx="77">
                  <c:v>19761.952658370032</c:v>
                </c:pt>
                <c:pt idx="78">
                  <c:v>20071.577117556444</c:v>
                </c:pt>
                <c:pt idx="79">
                  <c:v>20346.83475725778</c:v>
                </c:pt>
                <c:pt idx="80">
                  <c:v>20608.536331437317</c:v>
                </c:pt>
                <c:pt idx="81">
                  <c:v>20828.881179963257</c:v>
                </c:pt>
                <c:pt idx="82">
                  <c:v>21064.516074557163</c:v>
                </c:pt>
                <c:pt idx="83">
                  <c:v>21292.960845123329</c:v>
                </c:pt>
                <c:pt idx="84">
                  <c:v>21511.500268983065</c:v>
                </c:pt>
                <c:pt idx="85">
                  <c:v>21748.142572356061</c:v>
                </c:pt>
                <c:pt idx="86">
                  <c:v>21957.398075259796</c:v>
                </c:pt>
                <c:pt idx="87">
                  <c:v>22194.261567962662</c:v>
                </c:pt>
                <c:pt idx="88">
                  <c:v>22440.009584288837</c:v>
                </c:pt>
                <c:pt idx="89">
                  <c:v>22647.282823990605</c:v>
                </c:pt>
                <c:pt idx="90">
                  <c:v>22857.95960531021</c:v>
                </c:pt>
                <c:pt idx="91">
                  <c:v>23052.968394489031</c:v>
                </c:pt>
                <c:pt idx="92">
                  <c:v>23265.04024121711</c:v>
                </c:pt>
                <c:pt idx="93">
                  <c:v>23476.440353042981</c:v>
                </c:pt>
                <c:pt idx="94">
                  <c:v>23662.371193382744</c:v>
                </c:pt>
                <c:pt idx="95">
                  <c:v>23864.116616646788</c:v>
                </c:pt>
                <c:pt idx="96">
                  <c:v>24047.119502532867</c:v>
                </c:pt>
                <c:pt idx="97">
                  <c:v>24239.073104260868</c:v>
                </c:pt>
                <c:pt idx="98">
                  <c:v>24453.990253699743</c:v>
                </c:pt>
                <c:pt idx="99">
                  <c:v>24655.616012442384</c:v>
                </c:pt>
                <c:pt idx="100">
                  <c:v>24871.956306278054</c:v>
                </c:pt>
                <c:pt idx="101">
                  <c:v>25084.783350481532</c:v>
                </c:pt>
                <c:pt idx="102">
                  <c:v>25306.798541012897</c:v>
                </c:pt>
                <c:pt idx="103">
                  <c:v>25501.171916607327</c:v>
                </c:pt>
                <c:pt idx="104">
                  <c:v>25716.116412640717</c:v>
                </c:pt>
                <c:pt idx="105">
                  <c:v>25914.633252706186</c:v>
                </c:pt>
                <c:pt idx="106">
                  <c:v>26092.312788254625</c:v>
                </c:pt>
                <c:pt idx="107">
                  <c:v>26270.579634800535</c:v>
                </c:pt>
                <c:pt idx="108">
                  <c:v>26478.283491554073</c:v>
                </c:pt>
                <c:pt idx="109">
                  <c:v>26664.966568678155</c:v>
                </c:pt>
                <c:pt idx="110">
                  <c:v>26917.603978804815</c:v>
                </c:pt>
                <c:pt idx="111">
                  <c:v>27105.52323915522</c:v>
                </c:pt>
                <c:pt idx="112">
                  <c:v>27289.678996521943</c:v>
                </c:pt>
                <c:pt idx="113">
                  <c:v>27462.712393929633</c:v>
                </c:pt>
                <c:pt idx="114">
                  <c:v>27653.972526192505</c:v>
                </c:pt>
                <c:pt idx="115">
                  <c:v>27872.434567131539</c:v>
                </c:pt>
                <c:pt idx="116">
                  <c:v>28063.480217062119</c:v>
                </c:pt>
                <c:pt idx="117">
                  <c:v>28289.33235332993</c:v>
                </c:pt>
                <c:pt idx="118">
                  <c:v>28527.857279052281</c:v>
                </c:pt>
                <c:pt idx="119">
                  <c:v>28768.666345716156</c:v>
                </c:pt>
                <c:pt idx="120">
                  <c:v>29001.267480070666</c:v>
                </c:pt>
                <c:pt idx="121">
                  <c:v>29234.637466076041</c:v>
                </c:pt>
                <c:pt idx="122">
                  <c:v>29480.86356147219</c:v>
                </c:pt>
                <c:pt idx="123">
                  <c:v>29726.387962438213</c:v>
                </c:pt>
                <c:pt idx="124">
                  <c:v>29992.491633563135</c:v>
                </c:pt>
                <c:pt idx="125">
                  <c:v>30253.372422731962</c:v>
                </c:pt>
                <c:pt idx="126">
                  <c:v>30570.219354845372</c:v>
                </c:pt>
                <c:pt idx="127">
                  <c:v>30854.327746208881</c:v>
                </c:pt>
                <c:pt idx="128">
                  <c:v>31148.620027647259</c:v>
                </c:pt>
                <c:pt idx="129">
                  <c:v>31471.711103468817</c:v>
                </c:pt>
                <c:pt idx="130">
                  <c:v>31747.789135440195</c:v>
                </c:pt>
                <c:pt idx="131">
                  <c:v>32001.437825796387</c:v>
                </c:pt>
                <c:pt idx="132">
                  <c:v>32263.731292648481</c:v>
                </c:pt>
                <c:pt idx="133">
                  <c:v>32530.02462038062</c:v>
                </c:pt>
                <c:pt idx="134">
                  <c:v>32809.771040470761</c:v>
                </c:pt>
                <c:pt idx="135">
                  <c:v>33114.09420832085</c:v>
                </c:pt>
                <c:pt idx="136">
                  <c:v>33356.142660417681</c:v>
                </c:pt>
                <c:pt idx="137">
                  <c:v>33576.769757566035</c:v>
                </c:pt>
                <c:pt idx="138">
                  <c:v>33796.533634907268</c:v>
                </c:pt>
                <c:pt idx="139">
                  <c:v>34036.197000198721</c:v>
                </c:pt>
                <c:pt idx="140">
                  <c:v>34268.637375639286</c:v>
                </c:pt>
                <c:pt idx="141">
                  <c:v>34472.896026365226</c:v>
                </c:pt>
                <c:pt idx="142">
                  <c:v>34698.807321452266</c:v>
                </c:pt>
                <c:pt idx="143">
                  <c:v>34912.513467608478</c:v>
                </c:pt>
                <c:pt idx="144">
                  <c:v>35146.418058171621</c:v>
                </c:pt>
                <c:pt idx="145">
                  <c:v>35374.576982487226</c:v>
                </c:pt>
                <c:pt idx="146">
                  <c:v>35567.518017559705</c:v>
                </c:pt>
                <c:pt idx="147">
                  <c:v>35774.220795680892</c:v>
                </c:pt>
                <c:pt idx="148">
                  <c:v>35996.420107135906</c:v>
                </c:pt>
                <c:pt idx="149">
                  <c:v>36199.537551491267</c:v>
                </c:pt>
                <c:pt idx="150">
                  <c:v>36408.296850095641</c:v>
                </c:pt>
                <c:pt idx="151">
                  <c:v>36626.057674165932</c:v>
                </c:pt>
                <c:pt idx="152">
                  <c:v>36832.8637589258</c:v>
                </c:pt>
                <c:pt idx="153">
                  <c:v>36993.500924452303</c:v>
                </c:pt>
                <c:pt idx="154">
                  <c:v>37221.822461509437</c:v>
                </c:pt>
                <c:pt idx="155">
                  <c:v>37413.842253191855</c:v>
                </c:pt>
                <c:pt idx="156">
                  <c:v>37586.217335444191</c:v>
                </c:pt>
                <c:pt idx="157">
                  <c:v>37772.726497800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E0-4BF6-9F47-24907CCBD082}"/>
            </c:ext>
          </c:extLst>
        </c:ser>
        <c:ser>
          <c:idx val="2"/>
          <c:order val="1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R$6:$R$163</c:f>
              <c:numCache>
                <c:formatCode>General</c:formatCode>
                <c:ptCount val="158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  <c:pt idx="11">
                  <c:v>3508.0028813937447</c:v>
                </c:pt>
                <c:pt idx="12">
                  <c:v>3797.8516949063046</c:v>
                </c:pt>
                <c:pt idx="13">
                  <c:v>4100.9848902401563</c:v>
                </c:pt>
                <c:pt idx="14">
                  <c:v>4427.1295397067333</c:v>
                </c:pt>
                <c:pt idx="15">
                  <c:v>4778.17089274503</c:v>
                </c:pt>
                <c:pt idx="16">
                  <c:v>5218.306192827933</c:v>
                </c:pt>
                <c:pt idx="17">
                  <c:v>5614.0682581160399</c:v>
                </c:pt>
                <c:pt idx="18">
                  <c:v>6027.726175714728</c:v>
                </c:pt>
                <c:pt idx="19">
                  <c:v>6461.1684366636337</c:v>
                </c:pt>
                <c:pt idx="20">
                  <c:v>6912.4022481249694</c:v>
                </c:pt>
                <c:pt idx="21">
                  <c:v>7434.5596818356817</c:v>
                </c:pt>
                <c:pt idx="22">
                  <c:v>7903.843914136859</c:v>
                </c:pt>
                <c:pt idx="23">
                  <c:v>8335.8299366448045</c:v>
                </c:pt>
                <c:pt idx="24">
                  <c:v>8750.8422083235546</c:v>
                </c:pt>
                <c:pt idx="25">
                  <c:v>9119.1190671888107</c:v>
                </c:pt>
                <c:pt idx="26">
                  <c:v>9480.1592072258372</c:v>
                </c:pt>
                <c:pt idx="27">
                  <c:v>9842.6119842822354</c:v>
                </c:pt>
                <c:pt idx="28">
                  <c:v>10172.959248518362</c:v>
                </c:pt>
                <c:pt idx="29">
                  <c:v>10538.223332090525</c:v>
                </c:pt>
                <c:pt idx="30">
                  <c:v>10906.795807629092</c:v>
                </c:pt>
                <c:pt idx="31">
                  <c:v>11327.295974161356</c:v>
                </c:pt>
                <c:pt idx="32">
                  <c:v>11730.068592023823</c:v>
                </c:pt>
                <c:pt idx="33">
                  <c:v>12092.342064383909</c:v>
                </c:pt>
                <c:pt idx="34">
                  <c:v>12473.099083777153</c:v>
                </c:pt>
                <c:pt idx="35">
                  <c:v>12795.483804628841</c:v>
                </c:pt>
                <c:pt idx="36">
                  <c:v>13151.504600099672</c:v>
                </c:pt>
                <c:pt idx="37">
                  <c:v>13513.646089145694</c:v>
                </c:pt>
                <c:pt idx="38">
                  <c:v>13903.607424059035</c:v>
                </c:pt>
                <c:pt idx="39">
                  <c:v>14283.594241793664</c:v>
                </c:pt>
                <c:pt idx="40">
                  <c:v>14655.516840600732</c:v>
                </c:pt>
                <c:pt idx="41">
                  <c:v>15032.560665574463</c:v>
                </c:pt>
                <c:pt idx="42">
                  <c:v>15422.222207155453</c:v>
                </c:pt>
                <c:pt idx="43">
                  <c:v>15784.147337964119</c:v>
                </c:pt>
                <c:pt idx="44">
                  <c:v>16154.929309202702</c:v>
                </c:pt>
                <c:pt idx="45">
                  <c:v>16475.637115285415</c:v>
                </c:pt>
                <c:pt idx="46">
                  <c:v>16802.43214518463</c:v>
                </c:pt>
                <c:pt idx="47">
                  <c:v>17152.079827649359</c:v>
                </c:pt>
                <c:pt idx="48">
                  <c:v>17478.892200688453</c:v>
                </c:pt>
                <c:pt idx="49">
                  <c:v>17787.581407925092</c:v>
                </c:pt>
                <c:pt idx="50">
                  <c:v>18094.910266667823</c:v>
                </c:pt>
                <c:pt idx="51">
                  <c:v>18431.479150280404</c:v>
                </c:pt>
                <c:pt idx="52">
                  <c:v>18747.20759036022</c:v>
                </c:pt>
                <c:pt idx="53">
                  <c:v>19029.208917362084</c:v>
                </c:pt>
                <c:pt idx="54">
                  <c:v>19441.001158063369</c:v>
                </c:pt>
                <c:pt idx="55">
                  <c:v>19783.066597659636</c:v>
                </c:pt>
                <c:pt idx="56">
                  <c:v>20202.914626420152</c:v>
                </c:pt>
                <c:pt idx="57">
                  <c:v>20554.137366248488</c:v>
                </c:pt>
                <c:pt idx="58">
                  <c:v>20908.541318090614</c:v>
                </c:pt>
                <c:pt idx="59">
                  <c:v>21243.195382116886</c:v>
                </c:pt>
                <c:pt idx="60">
                  <c:v>21587.45261343299</c:v>
                </c:pt>
                <c:pt idx="61">
                  <c:v>21939.45689331778</c:v>
                </c:pt>
                <c:pt idx="62">
                  <c:v>22301.01190683389</c:v>
                </c:pt>
                <c:pt idx="63">
                  <c:v>22666.619799391916</c:v>
                </c:pt>
                <c:pt idx="64">
                  <c:v>23039.91038256195</c:v>
                </c:pt>
                <c:pt idx="65">
                  <c:v>23410.860342413522</c:v>
                </c:pt>
                <c:pt idx="66">
                  <c:v>23786.738850289574</c:v>
                </c:pt>
                <c:pt idx="67">
                  <c:v>24185.664367941299</c:v>
                </c:pt>
                <c:pt idx="68">
                  <c:v>24564.113409998357</c:v>
                </c:pt>
                <c:pt idx="69">
                  <c:v>24897.731416062539</c:v>
                </c:pt>
                <c:pt idx="70">
                  <c:v>25266.093793300253</c:v>
                </c:pt>
                <c:pt idx="71">
                  <c:v>25639.350339194447</c:v>
                </c:pt>
                <c:pt idx="72">
                  <c:v>26021.988261293609</c:v>
                </c:pt>
                <c:pt idx="73">
                  <c:v>26400.494605311422</c:v>
                </c:pt>
                <c:pt idx="74">
                  <c:v>26763.208689832423</c:v>
                </c:pt>
                <c:pt idx="75">
                  <c:v>27193.553212719533</c:v>
                </c:pt>
                <c:pt idx="76">
                  <c:v>27701.186496070386</c:v>
                </c:pt>
                <c:pt idx="77">
                  <c:v>28207.215545815587</c:v>
                </c:pt>
                <c:pt idx="78">
                  <c:v>28685.752846429437</c:v>
                </c:pt>
                <c:pt idx="79">
                  <c:v>29102.995641992646</c:v>
                </c:pt>
                <c:pt idx="80">
                  <c:v>29500.06816913591</c:v>
                </c:pt>
                <c:pt idx="81">
                  <c:v>29884.138461260747</c:v>
                </c:pt>
                <c:pt idx="82">
                  <c:v>30280.988548201338</c:v>
                </c:pt>
                <c:pt idx="83">
                  <c:v>30639.161106953943</c:v>
                </c:pt>
                <c:pt idx="84">
                  <c:v>31018.080384950787</c:v>
                </c:pt>
                <c:pt idx="85">
                  <c:v>31415.035370503854</c:v>
                </c:pt>
                <c:pt idx="86">
                  <c:v>31813.200707855467</c:v>
                </c:pt>
                <c:pt idx="87">
                  <c:v>32193.176706819118</c:v>
                </c:pt>
                <c:pt idx="88">
                  <c:v>32556.774245494591</c:v>
                </c:pt>
                <c:pt idx="89">
                  <c:v>32929.53375133239</c:v>
                </c:pt>
                <c:pt idx="90">
                  <c:v>33297.382159848945</c:v>
                </c:pt>
                <c:pt idx="91">
                  <c:v>33655.949024900903</c:v>
                </c:pt>
                <c:pt idx="92">
                  <c:v>34012.263317389174</c:v>
                </c:pt>
                <c:pt idx="93">
                  <c:v>34365.456397997463</c:v>
                </c:pt>
                <c:pt idx="94">
                  <c:v>34725.139492008435</c:v>
                </c:pt>
                <c:pt idx="95">
                  <c:v>35050.319343881303</c:v>
                </c:pt>
                <c:pt idx="96">
                  <c:v>35384.620600571412</c:v>
                </c:pt>
                <c:pt idx="97">
                  <c:v>35738.449402378727</c:v>
                </c:pt>
                <c:pt idx="98">
                  <c:v>36069.211498832461</c:v>
                </c:pt>
                <c:pt idx="99">
                  <c:v>36395.176215161569</c:v>
                </c:pt>
                <c:pt idx="100">
                  <c:v>36722.416329359869</c:v>
                </c:pt>
                <c:pt idx="101">
                  <c:v>37027.586042058807</c:v>
                </c:pt>
                <c:pt idx="102">
                  <c:v>37372.040339047919</c:v>
                </c:pt>
                <c:pt idx="103">
                  <c:v>37667.735909586023</c:v>
                </c:pt>
                <c:pt idx="104">
                  <c:v>37992.287720569861</c:v>
                </c:pt>
                <c:pt idx="105">
                  <c:v>38356.790237007539</c:v>
                </c:pt>
                <c:pt idx="106">
                  <c:v>38698.46250786668</c:v>
                </c:pt>
                <c:pt idx="107">
                  <c:v>38988.220450968554</c:v>
                </c:pt>
                <c:pt idx="108">
                  <c:v>39308.391633257401</c:v>
                </c:pt>
                <c:pt idx="109">
                  <c:v>39632.389264596051</c:v>
                </c:pt>
                <c:pt idx="110">
                  <c:v>39961.055690794907</c:v>
                </c:pt>
                <c:pt idx="111">
                  <c:v>40335.296480531695</c:v>
                </c:pt>
                <c:pt idx="112">
                  <c:v>40669.002972405695</c:v>
                </c:pt>
                <c:pt idx="113">
                  <c:v>40978.439771380501</c:v>
                </c:pt>
                <c:pt idx="114">
                  <c:v>41318.004486284721</c:v>
                </c:pt>
                <c:pt idx="115">
                  <c:v>41631.662418937143</c:v>
                </c:pt>
                <c:pt idx="116">
                  <c:v>41966.891529856286</c:v>
                </c:pt>
                <c:pt idx="117">
                  <c:v>42304.187709895465</c:v>
                </c:pt>
                <c:pt idx="118">
                  <c:v>42677.311365875823</c:v>
                </c:pt>
                <c:pt idx="119">
                  <c:v>43042.326102836618</c:v>
                </c:pt>
                <c:pt idx="120">
                  <c:v>43404.304744330715</c:v>
                </c:pt>
                <c:pt idx="121">
                  <c:v>43744.761143209049</c:v>
                </c:pt>
                <c:pt idx="122">
                  <c:v>44093.135806828272</c:v>
                </c:pt>
                <c:pt idx="123">
                  <c:v>44460.303587040486</c:v>
                </c:pt>
                <c:pt idx="124">
                  <c:v>44865.464744137782</c:v>
                </c:pt>
                <c:pt idx="125">
                  <c:v>45239.965279470074</c:v>
                </c:pt>
                <c:pt idx="126">
                  <c:v>45628.132957285467</c:v>
                </c:pt>
                <c:pt idx="127">
                  <c:v>46061.605654301646</c:v>
                </c:pt>
                <c:pt idx="128">
                  <c:v>46448.687982817268</c:v>
                </c:pt>
                <c:pt idx="129">
                  <c:v>46841.047668886014</c:v>
                </c:pt>
                <c:pt idx="130">
                  <c:v>47218.746607260633</c:v>
                </c:pt>
                <c:pt idx="131">
                  <c:v>47597.575029532643</c:v>
                </c:pt>
                <c:pt idx="132">
                  <c:v>47959.31773295824</c:v>
                </c:pt>
                <c:pt idx="133">
                  <c:v>48355.272744431895</c:v>
                </c:pt>
                <c:pt idx="134">
                  <c:v>48728.386064192317</c:v>
                </c:pt>
                <c:pt idx="135">
                  <c:v>49171.868660889573</c:v>
                </c:pt>
                <c:pt idx="136">
                  <c:v>49534.060758301683</c:v>
                </c:pt>
                <c:pt idx="137">
                  <c:v>49889.170043682658</c:v>
                </c:pt>
                <c:pt idx="138">
                  <c:v>50205.2019994398</c:v>
                </c:pt>
                <c:pt idx="139">
                  <c:v>50530.628385862161</c:v>
                </c:pt>
                <c:pt idx="140">
                  <c:v>50889.16074206795</c:v>
                </c:pt>
                <c:pt idx="141">
                  <c:v>51200.598459789333</c:v>
                </c:pt>
                <c:pt idx="142">
                  <c:v>51545.884155912368</c:v>
                </c:pt>
                <c:pt idx="143">
                  <c:v>51893.947335288824</c:v>
                </c:pt>
                <c:pt idx="144">
                  <c:v>52191.869819747211</c:v>
                </c:pt>
                <c:pt idx="145">
                  <c:v>52490.188361617504</c:v>
                </c:pt>
                <c:pt idx="146">
                  <c:v>52789.712989462285</c:v>
                </c:pt>
                <c:pt idx="147">
                  <c:v>53103.40909265275</c:v>
                </c:pt>
                <c:pt idx="148">
                  <c:v>53404.524575247095</c:v>
                </c:pt>
                <c:pt idx="149">
                  <c:v>53706.027108905924</c:v>
                </c:pt>
                <c:pt idx="150">
                  <c:v>54010.336582078242</c:v>
                </c:pt>
                <c:pt idx="151">
                  <c:v>54323.086954337363</c:v>
                </c:pt>
                <c:pt idx="152">
                  <c:v>54618.496253072299</c:v>
                </c:pt>
                <c:pt idx="153">
                  <c:v>54902.239014173705</c:v>
                </c:pt>
                <c:pt idx="154">
                  <c:v>55227.324137871976</c:v>
                </c:pt>
                <c:pt idx="155">
                  <c:v>55576.001151421493</c:v>
                </c:pt>
                <c:pt idx="156">
                  <c:v>55839.344253015399</c:v>
                </c:pt>
                <c:pt idx="157">
                  <c:v>56121.502495447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E0-4BF6-9F47-24907CCBD0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oom in on early weeks: Doses </a:t>
            </a:r>
            <a:r>
              <a:rPr lang="en-US" baseline="0"/>
              <a:t> 0, 1, 2 cum deaths starting from enrollment date. HVE would have lines that BOTH diverge from a midline at the start then go parallel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990754596649482E-2"/>
          <c:y val="0.18739191073919109"/>
          <c:w val="0.89706906541393816"/>
          <c:h val="0.72057632963243612"/>
        </c:manualLayout>
      </c:layout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P$6:$P$16</c:f>
              <c:numCache>
                <c:formatCode>General</c:formatCode>
                <c:ptCount val="11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98-491C-AE38-DB576EE182C5}"/>
            </c:ext>
          </c:extLst>
        </c:ser>
        <c:ser>
          <c:idx val="1"/>
          <c:order val="1"/>
          <c:tx>
            <c:strRef>
              <c:f>'jun 194x snap'!$Q$5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Q$6:$Q$16</c:f>
              <c:numCache>
                <c:formatCode>General</c:formatCode>
                <c:ptCount val="11"/>
                <c:pt idx="0">
                  <c:v>87.631175074515994</c:v>
                </c:pt>
                <c:pt idx="1">
                  <c:v>189.06157145321896</c:v>
                </c:pt>
                <c:pt idx="2">
                  <c:v>290.35006463240893</c:v>
                </c:pt>
                <c:pt idx="3">
                  <c:v>396.45502904468049</c:v>
                </c:pt>
                <c:pt idx="4">
                  <c:v>498.45055898705868</c:v>
                </c:pt>
                <c:pt idx="5">
                  <c:v>596.34794515050919</c:v>
                </c:pt>
                <c:pt idx="6">
                  <c:v>680.28366420089151</c:v>
                </c:pt>
                <c:pt idx="7">
                  <c:v>779.87951617144051</c:v>
                </c:pt>
                <c:pt idx="8">
                  <c:v>869.4888517713764</c:v>
                </c:pt>
                <c:pt idx="9">
                  <c:v>977.65628840533873</c:v>
                </c:pt>
                <c:pt idx="10">
                  <c:v>1088.61829044203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98-491C-AE38-DB576EE182C5}"/>
            </c:ext>
          </c:extLst>
        </c:ser>
        <c:ser>
          <c:idx val="2"/>
          <c:order val="2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R$6:$R$16</c:f>
              <c:numCache>
                <c:formatCode>General</c:formatCode>
                <c:ptCount val="11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198-491C-AE38-DB576EE18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26735"/>
        <c:axId val="21224335"/>
      </c:lineChart>
      <c:catAx>
        <c:axId val="21226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4335"/>
        <c:crosses val="autoZero"/>
        <c:auto val="1"/>
        <c:lblAlgn val="ctr"/>
        <c:lblOffset val="100"/>
        <c:noMultiLvlLbl val="0"/>
      </c:catAx>
      <c:valAx>
        <c:axId val="21224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6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FINAL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 FINAL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 FINAL'!$R$12:$R$169</c:f>
              <c:numCache>
                <c:formatCode>General</c:formatCode>
                <c:ptCount val="158"/>
                <c:pt idx="0">
                  <c:v>1034</c:v>
                </c:pt>
                <c:pt idx="1">
                  <c:v>1980.701</c:v>
                </c:pt>
                <c:pt idx="2">
                  <c:v>2873.9078835999999</c:v>
                </c:pt>
                <c:pt idx="3">
                  <c:v>3806.9281091720959</c:v>
                </c:pt>
                <c:pt idx="4">
                  <c:v>4709.3967483233901</c:v>
                </c:pt>
                <c:pt idx="5">
                  <c:v>5586.2459546490991</c:v>
                </c:pt>
                <c:pt idx="6">
                  <c:v>6474.78197671417</c:v>
                </c:pt>
                <c:pt idx="7">
                  <c:v>7302.1319324607139</c:v>
                </c:pt>
                <c:pt idx="8">
                  <c:v>8186.7681257306349</c:v>
                </c:pt>
                <c:pt idx="9">
                  <c:v>9049.6213701305405</c:v>
                </c:pt>
                <c:pt idx="10">
                  <c:v>9843.7756417289675</c:v>
                </c:pt>
                <c:pt idx="11">
                  <c:v>10649.559182673802</c:v>
                </c:pt>
                <c:pt idx="12">
                  <c:v>11476.207621429112</c:v>
                </c:pt>
                <c:pt idx="13">
                  <c:v>12375.999835057932</c:v>
                </c:pt>
                <c:pt idx="14">
                  <c:v>13280.488165591465</c:v>
                </c:pt>
                <c:pt idx="15">
                  <c:v>14123.936660175244</c:v>
                </c:pt>
                <c:pt idx="16">
                  <c:v>14959.640633283299</c:v>
                </c:pt>
                <c:pt idx="17">
                  <c:v>15871.084086964987</c:v>
                </c:pt>
                <c:pt idx="18">
                  <c:v>16855.438274135908</c:v>
                </c:pt>
                <c:pt idx="19">
                  <c:v>17921.240798216772</c:v>
                </c:pt>
                <c:pt idx="20">
                  <c:v>19080.184529208873</c:v>
                </c:pt>
                <c:pt idx="21">
                  <c:v>20389.718174344514</c:v>
                </c:pt>
                <c:pt idx="22">
                  <c:v>21856.622247328345</c:v>
                </c:pt>
                <c:pt idx="23">
                  <c:v>23391.827246593799</c:v>
                </c:pt>
                <c:pt idx="24">
                  <c:v>24999.750727331586</c:v>
                </c:pt>
                <c:pt idx="25">
                  <c:v>26626.258253545773</c:v>
                </c:pt>
                <c:pt idx="26">
                  <c:v>28169.768290953169</c:v>
                </c:pt>
                <c:pt idx="27">
                  <c:v>29576.439300006892</c:v>
                </c:pt>
                <c:pt idx="28">
                  <c:v>30932.008470712459</c:v>
                </c:pt>
                <c:pt idx="29">
                  <c:v>32182.556891750191</c:v>
                </c:pt>
                <c:pt idx="30">
                  <c:v>33362.531397531726</c:v>
                </c:pt>
                <c:pt idx="31">
                  <c:v>34390.259217759783</c:v>
                </c:pt>
                <c:pt idx="32">
                  <c:v>35412.422293627904</c:v>
                </c:pt>
                <c:pt idx="33">
                  <c:v>36596.657852027514</c:v>
                </c:pt>
                <c:pt idx="34">
                  <c:v>37768.142292000644</c:v>
                </c:pt>
                <c:pt idx="35">
                  <c:v>38954.515002281136</c:v>
                </c:pt>
                <c:pt idx="36">
                  <c:v>40074.742641614117</c:v>
                </c:pt>
                <c:pt idx="37">
                  <c:v>41161.716163440979</c:v>
                </c:pt>
                <c:pt idx="38">
                  <c:v>42214.241495697934</c:v>
                </c:pt>
                <c:pt idx="39">
                  <c:v>43188.212247572155</c:v>
                </c:pt>
                <c:pt idx="40">
                  <c:v>44254.201353336226</c:v>
                </c:pt>
                <c:pt idx="41">
                  <c:v>45310.267518978879</c:v>
                </c:pt>
                <c:pt idx="42">
                  <c:v>46295.97793228479</c:v>
                </c:pt>
                <c:pt idx="43">
                  <c:v>47229.442674003694</c:v>
                </c:pt>
                <c:pt idx="44">
                  <c:v>48108.305778566479</c:v>
                </c:pt>
                <c:pt idx="45">
                  <c:v>48987.666544773943</c:v>
                </c:pt>
                <c:pt idx="46">
                  <c:v>49919.663612805183</c:v>
                </c:pt>
                <c:pt idx="47">
                  <c:v>50780.428948747111</c:v>
                </c:pt>
                <c:pt idx="48">
                  <c:v>51563.162152699668</c:v>
                </c:pt>
                <c:pt idx="49">
                  <c:v>52309.080078187879</c:v>
                </c:pt>
                <c:pt idx="50">
                  <c:v>53088.069143137975</c:v>
                </c:pt>
                <c:pt idx="51">
                  <c:v>53890.381490800122</c:v>
                </c:pt>
                <c:pt idx="52">
                  <c:v>54673.275468327578</c:v>
                </c:pt>
                <c:pt idx="53">
                  <c:v>55460.878668422803</c:v>
                </c:pt>
                <c:pt idx="54">
                  <c:v>56329.24243665472</c:v>
                </c:pt>
                <c:pt idx="55">
                  <c:v>57087.668486668837</c:v>
                </c:pt>
                <c:pt idx="56">
                  <c:v>57864.049031452982</c:v>
                </c:pt>
                <c:pt idx="57">
                  <c:v>58740.434247327517</c:v>
                </c:pt>
                <c:pt idx="58">
                  <c:v>59611.737315306709</c:v>
                </c:pt>
                <c:pt idx="59">
                  <c:v>60456.810276148979</c:v>
                </c:pt>
                <c:pt idx="60">
                  <c:v>61357.987408473942</c:v>
                </c:pt>
                <c:pt idx="61">
                  <c:v>62231.772097795016</c:v>
                </c:pt>
                <c:pt idx="62">
                  <c:v>63095.950065690173</c:v>
                </c:pt>
                <c:pt idx="63">
                  <c:v>63854.166846462096</c:v>
                </c:pt>
                <c:pt idx="64">
                  <c:v>64776.43575538876</c:v>
                </c:pt>
                <c:pt idx="65">
                  <c:v>65619.436661376662</c:v>
                </c:pt>
                <c:pt idx="66">
                  <c:v>66551.784872987686</c:v>
                </c:pt>
                <c:pt idx="67">
                  <c:v>67514.012592732019</c:v>
                </c:pt>
                <c:pt idx="68">
                  <c:v>68532.216246196869</c:v>
                </c:pt>
                <c:pt idx="69">
                  <c:v>69534.138811942001</c:v>
                </c:pt>
                <c:pt idx="70">
                  <c:v>70451.669156945456</c:v>
                </c:pt>
                <c:pt idx="71">
                  <c:v>71378.804422821297</c:v>
                </c:pt>
                <c:pt idx="72">
                  <c:v>72249.558275341071</c:v>
                </c:pt>
                <c:pt idx="73">
                  <c:v>73092.231966565552</c:v>
                </c:pt>
                <c:pt idx="74">
                  <c:v>73935.280128751067</c:v>
                </c:pt>
                <c:pt idx="75">
                  <c:v>74859.953630503063</c:v>
                </c:pt>
                <c:pt idx="76">
                  <c:v>75832.149857135199</c:v>
                </c:pt>
                <c:pt idx="77">
                  <c:v>76812.987165606217</c:v>
                </c:pt>
                <c:pt idx="78">
                  <c:v>77850.818242532318</c:v>
                </c:pt>
                <c:pt idx="79">
                  <c:v>79016.157337616663</c:v>
                </c:pt>
                <c:pt idx="80">
                  <c:v>80296.758036281506</c:v>
                </c:pt>
                <c:pt idx="81">
                  <c:v>81453.571183190827</c:v>
                </c:pt>
                <c:pt idx="82">
                  <c:v>82515.119379276381</c:v>
                </c:pt>
                <c:pt idx="83">
                  <c:v>83500.792606819945</c:v>
                </c:pt>
                <c:pt idx="84">
                  <c:v>84375.422140852403</c:v>
                </c:pt>
                <c:pt idx="85">
                  <c:v>85307.55391446274</c:v>
                </c:pt>
                <c:pt idx="86">
                  <c:v>86227.356381103542</c:v>
                </c:pt>
                <c:pt idx="87">
                  <c:v>87146.475766014031</c:v>
                </c:pt>
                <c:pt idx="88">
                  <c:v>88040.305803227704</c:v>
                </c:pt>
                <c:pt idx="89">
                  <c:v>88948.654076899038</c:v>
                </c:pt>
                <c:pt idx="90">
                  <c:v>89817.488261804392</c:v>
                </c:pt>
                <c:pt idx="91">
                  <c:v>90700.842206092144</c:v>
                </c:pt>
                <c:pt idx="92">
                  <c:v>91596.405515256251</c:v>
                </c:pt>
                <c:pt idx="93">
                  <c:v>92474.668051591711</c:v>
                </c:pt>
                <c:pt idx="94">
                  <c:v>93326.091215790526</c:v>
                </c:pt>
                <c:pt idx="95">
                  <c:v>94179.046941684894</c:v>
                </c:pt>
                <c:pt idx="96">
                  <c:v>95019.276663053592</c:v>
                </c:pt>
                <c:pt idx="97">
                  <c:v>95813.395480530817</c:v>
                </c:pt>
                <c:pt idx="98">
                  <c:v>96699.590886665857</c:v>
                </c:pt>
                <c:pt idx="99">
                  <c:v>97476.258265687327</c:v>
                </c:pt>
                <c:pt idx="100">
                  <c:v>98298.613521485255</c:v>
                </c:pt>
                <c:pt idx="101">
                  <c:v>99090.071202519481</c:v>
                </c:pt>
                <c:pt idx="102">
                  <c:v>99860.12810769421</c:v>
                </c:pt>
                <c:pt idx="103">
                  <c:v>100685.72858073068</c:v>
                </c:pt>
                <c:pt idx="104">
                  <c:v>101500.75847931411</c:v>
                </c:pt>
                <c:pt idx="105">
                  <c:v>102364.36102512275</c:v>
                </c:pt>
                <c:pt idx="106">
                  <c:v>103164.17752454724</c:v>
                </c:pt>
                <c:pt idx="107">
                  <c:v>103944.82650021366</c:v>
                </c:pt>
                <c:pt idx="108">
                  <c:v>104746.31056065299</c:v>
                </c:pt>
                <c:pt idx="109">
                  <c:v>105541.93795847612</c:v>
                </c:pt>
                <c:pt idx="110">
                  <c:v>106250.02906744843</c:v>
                </c:pt>
                <c:pt idx="111">
                  <c:v>106998.46479469397</c:v>
                </c:pt>
                <c:pt idx="112">
                  <c:v>107793.5037710569</c:v>
                </c:pt>
                <c:pt idx="113">
                  <c:v>108706.38097822259</c:v>
                </c:pt>
                <c:pt idx="114">
                  <c:v>109534.97327438841</c:v>
                </c:pt>
                <c:pt idx="115">
                  <c:v>110260.52797032376</c:v>
                </c:pt>
                <c:pt idx="116">
                  <c:v>111047.75506136437</c:v>
                </c:pt>
                <c:pt idx="117">
                  <c:v>111859.84867274362</c:v>
                </c:pt>
                <c:pt idx="118">
                  <c:v>112699.36858602379</c:v>
                </c:pt>
                <c:pt idx="119">
                  <c:v>113505.71794240047</c:v>
                </c:pt>
                <c:pt idx="120">
                  <c:v>114409.06505705304</c:v>
                </c:pt>
                <c:pt idx="121">
                  <c:v>115311.55200656841</c:v>
                </c:pt>
                <c:pt idx="122">
                  <c:v>116190.75678173824</c:v>
                </c:pt>
                <c:pt idx="123">
                  <c:v>117075.2868479273</c:v>
                </c:pt>
                <c:pt idx="124">
                  <c:v>117966.40834733457</c:v>
                </c:pt>
                <c:pt idx="125">
                  <c:v>118855.37765708969</c:v>
                </c:pt>
                <c:pt idx="126">
                  <c:v>119794.8657154418</c:v>
                </c:pt>
                <c:pt idx="127">
                  <c:v>120734.78827134187</c:v>
                </c:pt>
                <c:pt idx="128">
                  <c:v>121729.27408556049</c:v>
                </c:pt>
                <c:pt idx="129">
                  <c:v>122781.03875791827</c:v>
                </c:pt>
                <c:pt idx="130">
                  <c:v>123709.62211384693</c:v>
                </c:pt>
                <c:pt idx="131">
                  <c:v>124770.23915793168</c:v>
                </c:pt>
                <c:pt idx="132">
                  <c:v>125795.99531449989</c:v>
                </c:pt>
                <c:pt idx="133">
                  <c:v>126784.22122146122</c:v>
                </c:pt>
                <c:pt idx="134">
                  <c:v>127685.15096082428</c:v>
                </c:pt>
                <c:pt idx="135">
                  <c:v>128647.61750988488</c:v>
                </c:pt>
                <c:pt idx="136">
                  <c:v>129613.09358348722</c:v>
                </c:pt>
                <c:pt idx="137">
                  <c:v>130570.07244597407</c:v>
                </c:pt>
                <c:pt idx="138">
                  <c:v>131560.81603032112</c:v>
                </c:pt>
                <c:pt idx="139">
                  <c:v>132451.90747200602</c:v>
                </c:pt>
                <c:pt idx="140">
                  <c:v>133307.30004430594</c:v>
                </c:pt>
                <c:pt idx="141">
                  <c:v>134080.47202529549</c:v>
                </c:pt>
                <c:pt idx="142">
                  <c:v>134959.60181407578</c:v>
                </c:pt>
                <c:pt idx="143">
                  <c:v>135789.87677263797</c:v>
                </c:pt>
                <c:pt idx="144">
                  <c:v>136602.21236038988</c:v>
                </c:pt>
                <c:pt idx="145">
                  <c:v>137408.22261352214</c:v>
                </c:pt>
                <c:pt idx="146">
                  <c:v>138196.179794492</c:v>
                </c:pt>
                <c:pt idx="147">
                  <c:v>139003.79169616735</c:v>
                </c:pt>
                <c:pt idx="148">
                  <c:v>139827.2116889981</c:v>
                </c:pt>
                <c:pt idx="149">
                  <c:v>140554.06683122111</c:v>
                </c:pt>
                <c:pt idx="150">
                  <c:v>141331.9968815782</c:v>
                </c:pt>
                <c:pt idx="151">
                  <c:v>142108.70319819951</c:v>
                </c:pt>
                <c:pt idx="152">
                  <c:v>142885.49322067047</c:v>
                </c:pt>
                <c:pt idx="153">
                  <c:v>143680.79897309837</c:v>
                </c:pt>
                <c:pt idx="154">
                  <c:v>144486.76998634337</c:v>
                </c:pt>
                <c:pt idx="155">
                  <c:v>145258.5118987234</c:v>
                </c:pt>
                <c:pt idx="156">
                  <c:v>146001.19429226505</c:v>
                </c:pt>
                <c:pt idx="157">
                  <c:v>146820.809050024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06-418E-A441-7707009179D1}"/>
            </c:ext>
          </c:extLst>
        </c:ser>
        <c:ser>
          <c:idx val="1"/>
          <c:order val="1"/>
          <c:tx>
            <c:strRef>
              <c:f>'All ages FINAL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ages FINAL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 FINAL'!$S$12:$S$169</c:f>
              <c:numCache>
                <c:formatCode>General</c:formatCode>
                <c:ptCount val="158"/>
                <c:pt idx="0">
                  <c:v>1035</c:v>
                </c:pt>
                <c:pt idx="1">
                  <c:v>2109.0650713043478</c:v>
                </c:pt>
                <c:pt idx="2">
                  <c:v>3104.4753765953692</c:v>
                </c:pt>
                <c:pt idx="3">
                  <c:v>4115.004128002869</c:v>
                </c:pt>
                <c:pt idx="4">
                  <c:v>5251.7902824076255</c:v>
                </c:pt>
                <c:pt idx="5">
                  <c:v>6333.0159861052089</c:v>
                </c:pt>
                <c:pt idx="6">
                  <c:v>7556.7291523450021</c:v>
                </c:pt>
                <c:pt idx="7">
                  <c:v>8655.7942580448362</c:v>
                </c:pt>
                <c:pt idx="8">
                  <c:v>9809.0680935477703</c:v>
                </c:pt>
                <c:pt idx="9">
                  <c:v>10939.605478665942</c:v>
                </c:pt>
                <c:pt idx="10">
                  <c:v>12091.681755780775</c:v>
                </c:pt>
                <c:pt idx="11">
                  <c:v>13275.019764234585</c:v>
                </c:pt>
                <c:pt idx="12">
                  <c:v>14512.990537550608</c:v>
                </c:pt>
                <c:pt idx="13">
                  <c:v>15744.827623727653</c:v>
                </c:pt>
                <c:pt idx="14">
                  <c:v>16944.220933600111</c:v>
                </c:pt>
                <c:pt idx="15">
                  <c:v>18183.312030339861</c:v>
                </c:pt>
                <c:pt idx="16">
                  <c:v>19455.152973001299</c:v>
                </c:pt>
                <c:pt idx="17">
                  <c:v>20752.832911177979</c:v>
                </c:pt>
                <c:pt idx="18">
                  <c:v>22099.489714041647</c:v>
                </c:pt>
                <c:pt idx="19">
                  <c:v>23604.144026202284</c:v>
                </c:pt>
                <c:pt idx="20">
                  <c:v>25143.713639366972</c:v>
                </c:pt>
                <c:pt idx="21">
                  <c:v>26724.80846978242</c:v>
                </c:pt>
                <c:pt idx="22">
                  <c:v>28305.943608361369</c:v>
                </c:pt>
                <c:pt idx="23">
                  <c:v>30026.233747156286</c:v>
                </c:pt>
                <c:pt idx="24">
                  <c:v>31798.020543282855</c:v>
                </c:pt>
                <c:pt idx="25">
                  <c:v>33545.589196681081</c:v>
                </c:pt>
                <c:pt idx="26">
                  <c:v>35151.644488939331</c:v>
                </c:pt>
                <c:pt idx="27">
                  <c:v>36686.226982367443</c:v>
                </c:pt>
                <c:pt idx="28">
                  <c:v>38109.652743961014</c:v>
                </c:pt>
                <c:pt idx="29">
                  <c:v>39427.062300537589</c:v>
                </c:pt>
                <c:pt idx="30">
                  <c:v>40796.106636059194</c:v>
                </c:pt>
                <c:pt idx="31">
                  <c:v>42123.914069330283</c:v>
                </c:pt>
                <c:pt idx="32">
                  <c:v>43457.830038510278</c:v>
                </c:pt>
                <c:pt idx="33">
                  <c:v>44902.427299206342</c:v>
                </c:pt>
                <c:pt idx="34">
                  <c:v>46398.043216865895</c:v>
                </c:pt>
                <c:pt idx="35">
                  <c:v>47826.182254431966</c:v>
                </c:pt>
                <c:pt idx="36">
                  <c:v>49197.392106042804</c:v>
                </c:pt>
                <c:pt idx="37">
                  <c:v>50511.872900519884</c:v>
                </c:pt>
                <c:pt idx="38">
                  <c:v>51842.667737899472</c:v>
                </c:pt>
                <c:pt idx="39">
                  <c:v>53164.543976858855</c:v>
                </c:pt>
                <c:pt idx="40">
                  <c:v>54538.014189208086</c:v>
                </c:pt>
                <c:pt idx="41">
                  <c:v>55985.181230186208</c:v>
                </c:pt>
                <c:pt idx="42">
                  <c:v>57403.78451990919</c:v>
                </c:pt>
                <c:pt idx="43">
                  <c:v>58768.932951041883</c:v>
                </c:pt>
                <c:pt idx="44">
                  <c:v>60180.59107053974</c:v>
                </c:pt>
                <c:pt idx="45">
                  <c:v>61538.067534147202</c:v>
                </c:pt>
                <c:pt idx="46">
                  <c:v>62858.122368381912</c:v>
                </c:pt>
                <c:pt idx="47">
                  <c:v>64153.750160645293</c:v>
                </c:pt>
                <c:pt idx="48">
                  <c:v>65387.427959476197</c:v>
                </c:pt>
                <c:pt idx="49">
                  <c:v>66523.666637156974</c:v>
                </c:pt>
                <c:pt idx="50">
                  <c:v>67761.136906512009</c:v>
                </c:pt>
                <c:pt idx="51">
                  <c:v>68994.557295130726</c:v>
                </c:pt>
                <c:pt idx="52">
                  <c:v>70168.388555449215</c:v>
                </c:pt>
                <c:pt idx="53">
                  <c:v>71332.836840507283</c:v>
                </c:pt>
                <c:pt idx="54">
                  <c:v>72622.224400967942</c:v>
                </c:pt>
                <c:pt idx="55">
                  <c:v>73725.426319766484</c:v>
                </c:pt>
                <c:pt idx="56">
                  <c:v>74889.932788778213</c:v>
                </c:pt>
                <c:pt idx="57">
                  <c:v>76295.116080472464</c:v>
                </c:pt>
                <c:pt idx="58">
                  <c:v>77565.344424626863</c:v>
                </c:pt>
                <c:pt idx="59">
                  <c:v>78889.941390230684</c:v>
                </c:pt>
                <c:pt idx="60">
                  <c:v>80149.321999586973</c:v>
                </c:pt>
                <c:pt idx="61">
                  <c:v>81434.214530858386</c:v>
                </c:pt>
                <c:pt idx="62">
                  <c:v>82646.13820928667</c:v>
                </c:pt>
                <c:pt idx="63">
                  <c:v>83863.917734935851</c:v>
                </c:pt>
                <c:pt idx="64">
                  <c:v>85085.745738573387</c:v>
                </c:pt>
                <c:pt idx="65">
                  <c:v>86412.127634766337</c:v>
                </c:pt>
                <c:pt idx="66">
                  <c:v>87737.900335160492</c:v>
                </c:pt>
                <c:pt idx="67">
                  <c:v>89086.108026893489</c:v>
                </c:pt>
                <c:pt idx="68">
                  <c:v>90448.702520252613</c:v>
                </c:pt>
                <c:pt idx="69">
                  <c:v>91759.38692441686</c:v>
                </c:pt>
                <c:pt idx="70">
                  <c:v>93111.795489706099</c:v>
                </c:pt>
                <c:pt idx="71">
                  <c:v>94429.21070684056</c:v>
                </c:pt>
                <c:pt idx="72">
                  <c:v>95674.858974146453</c:v>
                </c:pt>
                <c:pt idx="73">
                  <c:v>96997.185960245537</c:v>
                </c:pt>
                <c:pt idx="74">
                  <c:v>98308.382079370451</c:v>
                </c:pt>
                <c:pt idx="75">
                  <c:v>99608.483087861721</c:v>
                </c:pt>
                <c:pt idx="76">
                  <c:v>101016.13740478514</c:v>
                </c:pt>
                <c:pt idx="77">
                  <c:v>102421.26039203256</c:v>
                </c:pt>
                <c:pt idx="78">
                  <c:v>104011.56464451052</c:v>
                </c:pt>
                <c:pt idx="79">
                  <c:v>105756.01865014786</c:v>
                </c:pt>
                <c:pt idx="80">
                  <c:v>107537.16689221117</c:v>
                </c:pt>
                <c:pt idx="81">
                  <c:v>109233.8643013784</c:v>
                </c:pt>
                <c:pt idx="82">
                  <c:v>110742.87468689081</c:v>
                </c:pt>
                <c:pt idx="83">
                  <c:v>112188.02392394475</c:v>
                </c:pt>
                <c:pt idx="84">
                  <c:v>113533.43006453347</c:v>
                </c:pt>
                <c:pt idx="85">
                  <c:v>114866.11915192989</c:v>
                </c:pt>
                <c:pt idx="86">
                  <c:v>116172.42704713778</c:v>
                </c:pt>
                <c:pt idx="87">
                  <c:v>117502.03750875122</c:v>
                </c:pt>
                <c:pt idx="88">
                  <c:v>118812.18663695254</c:v>
                </c:pt>
                <c:pt idx="89">
                  <c:v>120132.75951275104</c:v>
                </c:pt>
                <c:pt idx="90">
                  <c:v>121493.48017470773</c:v>
                </c:pt>
                <c:pt idx="91">
                  <c:v>122742.24308636272</c:v>
                </c:pt>
                <c:pt idx="92">
                  <c:v>124025.19836005807</c:v>
                </c:pt>
                <c:pt idx="93">
                  <c:v>125255.09430564205</c:v>
                </c:pt>
                <c:pt idx="94">
                  <c:v>126437.18370080295</c:v>
                </c:pt>
                <c:pt idx="95">
                  <c:v>127725.87261658692</c:v>
                </c:pt>
                <c:pt idx="96">
                  <c:v>128944.09757179944</c:v>
                </c:pt>
                <c:pt idx="97">
                  <c:v>130125.69993119582</c:v>
                </c:pt>
                <c:pt idx="98">
                  <c:v>131271.64576180029</c:v>
                </c:pt>
                <c:pt idx="99">
                  <c:v>132407.99981768738</c:v>
                </c:pt>
                <c:pt idx="100">
                  <c:v>133531.4517691448</c:v>
                </c:pt>
                <c:pt idx="101">
                  <c:v>134630.37144926263</c:v>
                </c:pt>
                <c:pt idx="102">
                  <c:v>135736.4700525674</c:v>
                </c:pt>
                <c:pt idx="103">
                  <c:v>136820.6408291336</c:v>
                </c:pt>
                <c:pt idx="104">
                  <c:v>137885.44693075251</c:v>
                </c:pt>
                <c:pt idx="105">
                  <c:v>139055.95183861573</c:v>
                </c:pt>
                <c:pt idx="106">
                  <c:v>140111.14762666301</c:v>
                </c:pt>
                <c:pt idx="107">
                  <c:v>141197.43879548073</c:v>
                </c:pt>
                <c:pt idx="108">
                  <c:v>142353.40704029312</c:v>
                </c:pt>
                <c:pt idx="109">
                  <c:v>143439.08228660087</c:v>
                </c:pt>
                <c:pt idx="110">
                  <c:v>144502.29568782556</c:v>
                </c:pt>
                <c:pt idx="111">
                  <c:v>145549.6757613059</c:v>
                </c:pt>
                <c:pt idx="112">
                  <c:v>146653.21010429741</c:v>
                </c:pt>
                <c:pt idx="113">
                  <c:v>147790.66237178468</c:v>
                </c:pt>
                <c:pt idx="114">
                  <c:v>149036.0261059966</c:v>
                </c:pt>
                <c:pt idx="115">
                  <c:v>150109.22689334076</c:v>
                </c:pt>
                <c:pt idx="116">
                  <c:v>151162.64327083112</c:v>
                </c:pt>
                <c:pt idx="117">
                  <c:v>152236.03828589441</c:v>
                </c:pt>
                <c:pt idx="118">
                  <c:v>153345.50973159363</c:v>
                </c:pt>
                <c:pt idx="119">
                  <c:v>154402.93975190152</c:v>
                </c:pt>
                <c:pt idx="120">
                  <c:v>155493.11535540069</c:v>
                </c:pt>
                <c:pt idx="121">
                  <c:v>156749.42881912919</c:v>
                </c:pt>
                <c:pt idx="122">
                  <c:v>157952.10059762557</c:v>
                </c:pt>
                <c:pt idx="123">
                  <c:v>159167.03500104457</c:v>
                </c:pt>
                <c:pt idx="124">
                  <c:v>160327.7867949408</c:v>
                </c:pt>
                <c:pt idx="125">
                  <c:v>161478.46597202306</c:v>
                </c:pt>
                <c:pt idx="126">
                  <c:v>162738.66884505039</c:v>
                </c:pt>
                <c:pt idx="127">
                  <c:v>163983.07934349339</c:v>
                </c:pt>
                <c:pt idx="128">
                  <c:v>165255.43273443216</c:v>
                </c:pt>
                <c:pt idx="129">
                  <c:v>166554.83169668875</c:v>
                </c:pt>
                <c:pt idx="130">
                  <c:v>167896.21095550098</c:v>
                </c:pt>
                <c:pt idx="131">
                  <c:v>169188.57094977298</c:v>
                </c:pt>
                <c:pt idx="132">
                  <c:v>170510.93669654039</c:v>
                </c:pt>
                <c:pt idx="133">
                  <c:v>171721.51583681221</c:v>
                </c:pt>
                <c:pt idx="134">
                  <c:v>172912.63270288002</c:v>
                </c:pt>
                <c:pt idx="135">
                  <c:v>174123.56758917437</c:v>
                </c:pt>
                <c:pt idx="136">
                  <c:v>175387.90894590915</c:v>
                </c:pt>
                <c:pt idx="137">
                  <c:v>176617.93657721917</c:v>
                </c:pt>
                <c:pt idx="138">
                  <c:v>177976.02245385796</c:v>
                </c:pt>
                <c:pt idx="139">
                  <c:v>179169.70526114936</c:v>
                </c:pt>
                <c:pt idx="140">
                  <c:v>180352.69167922187</c:v>
                </c:pt>
                <c:pt idx="141">
                  <c:v>181469.15438929963</c:v>
                </c:pt>
                <c:pt idx="142">
                  <c:v>182506.16291624343</c:v>
                </c:pt>
                <c:pt idx="143">
                  <c:v>183555.99500368931</c:v>
                </c:pt>
                <c:pt idx="144">
                  <c:v>184573.84361946446</c:v>
                </c:pt>
                <c:pt idx="145">
                  <c:v>185656.87748706428</c:v>
                </c:pt>
                <c:pt idx="146">
                  <c:v>186745.65286891937</c:v>
                </c:pt>
                <c:pt idx="147">
                  <c:v>187740.36717236458</c:v>
                </c:pt>
                <c:pt idx="148">
                  <c:v>188731.76042748973</c:v>
                </c:pt>
                <c:pt idx="149">
                  <c:v>189706.84029694169</c:v>
                </c:pt>
                <c:pt idx="150">
                  <c:v>190716.80959546359</c:v>
                </c:pt>
                <c:pt idx="151">
                  <c:v>191667.8111688541</c:v>
                </c:pt>
                <c:pt idx="152">
                  <c:v>192627.75169584641</c:v>
                </c:pt>
                <c:pt idx="153">
                  <c:v>193632.28222162914</c:v>
                </c:pt>
                <c:pt idx="154">
                  <c:v>194594.07882446094</c:v>
                </c:pt>
                <c:pt idx="155">
                  <c:v>195544.31066393721</c:v>
                </c:pt>
                <c:pt idx="156">
                  <c:v>196457.33964272978</c:v>
                </c:pt>
                <c:pt idx="157">
                  <c:v>197465.971536204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06-418E-A441-770700917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uative death</a:t>
            </a:r>
            <a:r>
              <a:rPr lang="en-US" baseline="0"/>
              <a:t> curves for each cohort. Note how the v2 curve tracks and then deviates. This is for all ages (natural match with v2 and v0). No age carve out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P$6:$P$163</c:f>
              <c:numCache>
                <c:formatCode>General</c:formatCode>
                <c:ptCount val="158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  <c:pt idx="11">
                  <c:v>2502.5153531349793</c:v>
                </c:pt>
                <c:pt idx="12">
                  <c:v>2695.852542102507</c:v>
                </c:pt>
                <c:pt idx="13">
                  <c:v>2891.9372352341256</c:v>
                </c:pt>
                <c:pt idx="14">
                  <c:v>3128.8628077637909</c:v>
                </c:pt>
                <c:pt idx="15">
                  <c:v>3365.5103265270741</c:v>
                </c:pt>
                <c:pt idx="16">
                  <c:v>3673.2107590872492</c:v>
                </c:pt>
                <c:pt idx="17">
                  <c:v>3984.064733782553</c:v>
                </c:pt>
                <c:pt idx="18">
                  <c:v>4297.017978745871</c:v>
                </c:pt>
                <c:pt idx="19">
                  <c:v>4738.96641468285</c:v>
                </c:pt>
                <c:pt idx="20">
                  <c:v>5172.6659973672395</c:v>
                </c:pt>
                <c:pt idx="21">
                  <c:v>5607.7991527685035</c:v>
                </c:pt>
                <c:pt idx="22">
                  <c:v>6043.2846208175652</c:v>
                </c:pt>
                <c:pt idx="23">
                  <c:v>6466.0449156852119</c:v>
                </c:pt>
                <c:pt idx="24">
                  <c:v>6867.2456346229319</c:v>
                </c:pt>
                <c:pt idx="25">
                  <c:v>7247.8364337614257</c:v>
                </c:pt>
                <c:pt idx="26">
                  <c:v>7577.9650995026213</c:v>
                </c:pt>
                <c:pt idx="27">
                  <c:v>7893.7280611764618</c:v>
                </c:pt>
                <c:pt idx="28">
                  <c:v>8159.5798379620674</c:v>
                </c:pt>
                <c:pt idx="29">
                  <c:v>8412.9738479273456</c:v>
                </c:pt>
                <c:pt idx="30">
                  <c:v>8710.6924221224508</c:v>
                </c:pt>
                <c:pt idx="31">
                  <c:v>9054.1445538982498</c:v>
                </c:pt>
                <c:pt idx="32">
                  <c:v>9387.5076047190887</c:v>
                </c:pt>
                <c:pt idx="33">
                  <c:v>9685.9359414291957</c:v>
                </c:pt>
                <c:pt idx="34">
                  <c:v>9972.9221804704175</c:v>
                </c:pt>
                <c:pt idx="35">
                  <c:v>10234.784196989292</c:v>
                </c:pt>
                <c:pt idx="36">
                  <c:v>10495.237087834439</c:v>
                </c:pt>
                <c:pt idx="37">
                  <c:v>10778.231951012713</c:v>
                </c:pt>
                <c:pt idx="38">
                  <c:v>11028.96071413292</c:v>
                </c:pt>
                <c:pt idx="39">
                  <c:v>11273.62626163883</c:v>
                </c:pt>
                <c:pt idx="40">
                  <c:v>11501.813618172529</c:v>
                </c:pt>
                <c:pt idx="41">
                  <c:v>11722.661341221672</c:v>
                </c:pt>
                <c:pt idx="42">
                  <c:v>11945.399158394363</c:v>
                </c:pt>
                <c:pt idx="43">
                  <c:v>12167.70929707866</c:v>
                </c:pt>
                <c:pt idx="44">
                  <c:v>12391.922045764686</c:v>
                </c:pt>
                <c:pt idx="45">
                  <c:v>12601.644666890235</c:v>
                </c:pt>
                <c:pt idx="46">
                  <c:v>12783.848334994575</c:v>
                </c:pt>
                <c:pt idx="47">
                  <c:v>12990.242130769067</c:v>
                </c:pt>
                <c:pt idx="48">
                  <c:v>13206.784483479998</c:v>
                </c:pt>
                <c:pt idx="49">
                  <c:v>13389.613723470653</c:v>
                </c:pt>
                <c:pt idx="50">
                  <c:v>13568.282788162662</c:v>
                </c:pt>
                <c:pt idx="51">
                  <c:v>13775.028913826767</c:v>
                </c:pt>
                <c:pt idx="52">
                  <c:v>13950.085036186385</c:v>
                </c:pt>
                <c:pt idx="53">
                  <c:v>14175.041888620341</c:v>
                </c:pt>
                <c:pt idx="54">
                  <c:v>14401.949279110617</c:v>
                </c:pt>
                <c:pt idx="55">
                  <c:v>14612.653488602469</c:v>
                </c:pt>
                <c:pt idx="56">
                  <c:v>14861.717510417317</c:v>
                </c:pt>
                <c:pt idx="57">
                  <c:v>15072.598004548461</c:v>
                </c:pt>
                <c:pt idx="58">
                  <c:v>15275.61461251869</c:v>
                </c:pt>
                <c:pt idx="59">
                  <c:v>15494.026691775136</c:v>
                </c:pt>
                <c:pt idx="60">
                  <c:v>15694.694370640344</c:v>
                </c:pt>
                <c:pt idx="61">
                  <c:v>15933.080127551177</c:v>
                </c:pt>
                <c:pt idx="62">
                  <c:v>16120.205687818325</c:v>
                </c:pt>
                <c:pt idx="63">
                  <c:v>16337.789903456558</c:v>
                </c:pt>
                <c:pt idx="64">
                  <c:v>16591.021881792778</c:v>
                </c:pt>
                <c:pt idx="65">
                  <c:v>16848.84562066742</c:v>
                </c:pt>
                <c:pt idx="66">
                  <c:v>17116.311543170588</c:v>
                </c:pt>
                <c:pt idx="67">
                  <c:v>17320.408739961364</c:v>
                </c:pt>
                <c:pt idx="68">
                  <c:v>17561.837255664563</c:v>
                </c:pt>
                <c:pt idx="69">
                  <c:v>17762.213141744258</c:v>
                </c:pt>
                <c:pt idx="70">
                  <c:v>17989.971630076765</c:v>
                </c:pt>
                <c:pt idx="71">
                  <c:v>18191.674370808458</c:v>
                </c:pt>
                <c:pt idx="72">
                  <c:v>18406.852023688924</c:v>
                </c:pt>
                <c:pt idx="73">
                  <c:v>18649.727049764479</c:v>
                </c:pt>
                <c:pt idx="74">
                  <c:v>18872.776075690192</c:v>
                </c:pt>
                <c:pt idx="75">
                  <c:v>19141.837064929823</c:v>
                </c:pt>
                <c:pt idx="76">
                  <c:v>19444.233378472614</c:v>
                </c:pt>
                <c:pt idx="77">
                  <c:v>19761.952658370032</c:v>
                </c:pt>
                <c:pt idx="78">
                  <c:v>20071.577117556444</c:v>
                </c:pt>
                <c:pt idx="79">
                  <c:v>20346.83475725778</c:v>
                </c:pt>
                <c:pt idx="80">
                  <c:v>20608.536331437317</c:v>
                </c:pt>
                <c:pt idx="81">
                  <c:v>20828.881179963257</c:v>
                </c:pt>
                <c:pt idx="82">
                  <c:v>21064.516074557163</c:v>
                </c:pt>
                <c:pt idx="83">
                  <c:v>21292.960845123329</c:v>
                </c:pt>
                <c:pt idx="84">
                  <c:v>21511.500268983065</c:v>
                </c:pt>
                <c:pt idx="85">
                  <c:v>21748.142572356061</c:v>
                </c:pt>
                <c:pt idx="86">
                  <c:v>21957.398075259796</c:v>
                </c:pt>
                <c:pt idx="87">
                  <c:v>22194.261567962662</c:v>
                </c:pt>
                <c:pt idx="88">
                  <c:v>22440.009584288837</c:v>
                </c:pt>
                <c:pt idx="89">
                  <c:v>22647.282823990605</c:v>
                </c:pt>
                <c:pt idx="90">
                  <c:v>22857.95960531021</c:v>
                </c:pt>
                <c:pt idx="91">
                  <c:v>23052.968394489031</c:v>
                </c:pt>
                <c:pt idx="92">
                  <c:v>23265.04024121711</c:v>
                </c:pt>
                <c:pt idx="93">
                  <c:v>23476.440353042981</c:v>
                </c:pt>
                <c:pt idx="94">
                  <c:v>23662.371193382744</c:v>
                </c:pt>
                <c:pt idx="95">
                  <c:v>23864.116616646788</c:v>
                </c:pt>
                <c:pt idx="96">
                  <c:v>24047.119502532867</c:v>
                </c:pt>
                <c:pt idx="97">
                  <c:v>24239.073104260868</c:v>
                </c:pt>
                <c:pt idx="98">
                  <c:v>24453.990253699743</c:v>
                </c:pt>
                <c:pt idx="99">
                  <c:v>24655.616012442384</c:v>
                </c:pt>
                <c:pt idx="100">
                  <c:v>24871.956306278054</c:v>
                </c:pt>
                <c:pt idx="101">
                  <c:v>25084.783350481532</c:v>
                </c:pt>
                <c:pt idx="102">
                  <c:v>25306.798541012897</c:v>
                </c:pt>
                <c:pt idx="103">
                  <c:v>25501.171916607327</c:v>
                </c:pt>
                <c:pt idx="104">
                  <c:v>25716.116412640717</c:v>
                </c:pt>
                <c:pt idx="105">
                  <c:v>25914.633252706186</c:v>
                </c:pt>
                <c:pt idx="106">
                  <c:v>26092.312788254625</c:v>
                </c:pt>
                <c:pt idx="107">
                  <c:v>26270.579634800535</c:v>
                </c:pt>
                <c:pt idx="108">
                  <c:v>26478.283491554073</c:v>
                </c:pt>
                <c:pt idx="109">
                  <c:v>26664.966568678155</c:v>
                </c:pt>
                <c:pt idx="110">
                  <c:v>26917.603978804815</c:v>
                </c:pt>
                <c:pt idx="111">
                  <c:v>27105.52323915522</c:v>
                </c:pt>
                <c:pt idx="112">
                  <c:v>27289.678996521943</c:v>
                </c:pt>
                <c:pt idx="113">
                  <c:v>27462.712393929633</c:v>
                </c:pt>
                <c:pt idx="114">
                  <c:v>27653.972526192505</c:v>
                </c:pt>
                <c:pt idx="115">
                  <c:v>27872.434567131539</c:v>
                </c:pt>
                <c:pt idx="116">
                  <c:v>28063.480217062119</c:v>
                </c:pt>
                <c:pt idx="117">
                  <c:v>28289.33235332993</c:v>
                </c:pt>
                <c:pt idx="118">
                  <c:v>28527.857279052281</c:v>
                </c:pt>
                <c:pt idx="119">
                  <c:v>28768.666345716156</c:v>
                </c:pt>
                <c:pt idx="120">
                  <c:v>29001.267480070666</c:v>
                </c:pt>
                <c:pt idx="121">
                  <c:v>29234.637466076041</c:v>
                </c:pt>
                <c:pt idx="122">
                  <c:v>29480.86356147219</c:v>
                </c:pt>
                <c:pt idx="123">
                  <c:v>29726.387962438213</c:v>
                </c:pt>
                <c:pt idx="124">
                  <c:v>29992.491633563135</c:v>
                </c:pt>
                <c:pt idx="125">
                  <c:v>30253.372422731962</c:v>
                </c:pt>
                <c:pt idx="126">
                  <c:v>30570.219354845372</c:v>
                </c:pt>
                <c:pt idx="127">
                  <c:v>30854.327746208881</c:v>
                </c:pt>
                <c:pt idx="128">
                  <c:v>31148.620027647259</c:v>
                </c:pt>
                <c:pt idx="129">
                  <c:v>31471.711103468817</c:v>
                </c:pt>
                <c:pt idx="130">
                  <c:v>31747.789135440195</c:v>
                </c:pt>
                <c:pt idx="131">
                  <c:v>32001.437825796387</c:v>
                </c:pt>
                <c:pt idx="132">
                  <c:v>32263.731292648481</c:v>
                </c:pt>
                <c:pt idx="133">
                  <c:v>32530.02462038062</c:v>
                </c:pt>
                <c:pt idx="134">
                  <c:v>32809.771040470761</c:v>
                </c:pt>
                <c:pt idx="135">
                  <c:v>33114.09420832085</c:v>
                </c:pt>
                <c:pt idx="136">
                  <c:v>33356.142660417681</c:v>
                </c:pt>
                <c:pt idx="137">
                  <c:v>33576.769757566035</c:v>
                </c:pt>
                <c:pt idx="138">
                  <c:v>33796.533634907268</c:v>
                </c:pt>
                <c:pt idx="139">
                  <c:v>34036.197000198721</c:v>
                </c:pt>
                <c:pt idx="140">
                  <c:v>34268.637375639286</c:v>
                </c:pt>
                <c:pt idx="141">
                  <c:v>34472.896026365226</c:v>
                </c:pt>
                <c:pt idx="142">
                  <c:v>34698.807321452266</c:v>
                </c:pt>
                <c:pt idx="143">
                  <c:v>34912.513467608478</c:v>
                </c:pt>
                <c:pt idx="144">
                  <c:v>35146.418058171621</c:v>
                </c:pt>
                <c:pt idx="145">
                  <c:v>35374.576982487226</c:v>
                </c:pt>
                <c:pt idx="146">
                  <c:v>35567.518017559705</c:v>
                </c:pt>
                <c:pt idx="147">
                  <c:v>35774.220795680892</c:v>
                </c:pt>
                <c:pt idx="148">
                  <c:v>35996.420107135906</c:v>
                </c:pt>
                <c:pt idx="149">
                  <c:v>36199.537551491267</c:v>
                </c:pt>
                <c:pt idx="150">
                  <c:v>36408.296850095641</c:v>
                </c:pt>
                <c:pt idx="151">
                  <c:v>36626.057674165932</c:v>
                </c:pt>
                <c:pt idx="152">
                  <c:v>36832.8637589258</c:v>
                </c:pt>
                <c:pt idx="153">
                  <c:v>36993.500924452303</c:v>
                </c:pt>
                <c:pt idx="154">
                  <c:v>37221.822461509437</c:v>
                </c:pt>
                <c:pt idx="155">
                  <c:v>37413.842253191855</c:v>
                </c:pt>
                <c:pt idx="156">
                  <c:v>37586.217335444191</c:v>
                </c:pt>
                <c:pt idx="157">
                  <c:v>37772.726497800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25-45AB-8052-5AC32FAC4FB5}"/>
            </c:ext>
          </c:extLst>
        </c:ser>
        <c:ser>
          <c:idx val="1"/>
          <c:order val="1"/>
          <c:tx>
            <c:strRef>
              <c:f>'jun 194x snap'!$Q$5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Q$6:$Q$163</c:f>
              <c:numCache>
                <c:formatCode>General</c:formatCode>
                <c:ptCount val="158"/>
                <c:pt idx="0">
                  <c:v>87.631175074515994</c:v>
                </c:pt>
                <c:pt idx="1">
                  <c:v>189.06157145321896</c:v>
                </c:pt>
                <c:pt idx="2">
                  <c:v>290.35006463240893</c:v>
                </c:pt>
                <c:pt idx="3">
                  <c:v>396.45502904468049</c:v>
                </c:pt>
                <c:pt idx="4">
                  <c:v>498.45055898705868</c:v>
                </c:pt>
                <c:pt idx="5">
                  <c:v>596.34794515050919</c:v>
                </c:pt>
                <c:pt idx="6">
                  <c:v>680.28366420089151</c:v>
                </c:pt>
                <c:pt idx="7">
                  <c:v>779.87951617144051</c:v>
                </c:pt>
                <c:pt idx="8">
                  <c:v>869.4888517713764</c:v>
                </c:pt>
                <c:pt idx="9">
                  <c:v>977.65628840533873</c:v>
                </c:pt>
                <c:pt idx="10">
                  <c:v>1088.6182904420314</c:v>
                </c:pt>
                <c:pt idx="11">
                  <c:v>1185.6967827310718</c:v>
                </c:pt>
                <c:pt idx="12">
                  <c:v>1281.6602412588788</c:v>
                </c:pt>
                <c:pt idx="13">
                  <c:v>1402.9135193924196</c:v>
                </c:pt>
                <c:pt idx="14">
                  <c:v>1498.6086560622534</c:v>
                </c:pt>
                <c:pt idx="15">
                  <c:v>1594.1699132782342</c:v>
                </c:pt>
                <c:pt idx="16">
                  <c:v>1707.1249902906607</c:v>
                </c:pt>
                <c:pt idx="17">
                  <c:v>1813.1153222719965</c:v>
                </c:pt>
                <c:pt idx="18">
                  <c:v>1939.3489590978872</c:v>
                </c:pt>
                <c:pt idx="19">
                  <c:v>2069.2846704338008</c:v>
                </c:pt>
                <c:pt idx="20">
                  <c:v>2209.6900409528857</c:v>
                </c:pt>
                <c:pt idx="21">
                  <c:v>2352.7998561180439</c:v>
                </c:pt>
                <c:pt idx="22">
                  <c:v>2502.4686956379664</c:v>
                </c:pt>
                <c:pt idx="23">
                  <c:v>2629.750291555486</c:v>
                </c:pt>
                <c:pt idx="24">
                  <c:v>2743.3731408782064</c:v>
                </c:pt>
                <c:pt idx="25">
                  <c:v>2849.1445624844159</c:v>
                </c:pt>
                <c:pt idx="26">
                  <c:v>2948.0465157392396</c:v>
                </c:pt>
                <c:pt idx="27">
                  <c:v>3052.5633218216403</c:v>
                </c:pt>
                <c:pt idx="28">
                  <c:v>3153.1037935456784</c:v>
                </c:pt>
                <c:pt idx="29">
                  <c:v>3266.8902488993108</c:v>
                </c:pt>
                <c:pt idx="30">
                  <c:v>3365.2398991077885</c:v>
                </c:pt>
                <c:pt idx="31">
                  <c:v>3483.4757735975859</c:v>
                </c:pt>
                <c:pt idx="32">
                  <c:v>3604.402777069296</c:v>
                </c:pt>
                <c:pt idx="33">
                  <c:v>3708.9961680393994</c:v>
                </c:pt>
                <c:pt idx="34">
                  <c:v>3801.0994869449974</c:v>
                </c:pt>
                <c:pt idx="35">
                  <c:v>3894.0221417787188</c:v>
                </c:pt>
                <c:pt idx="36">
                  <c:v>3979.2398853754603</c:v>
                </c:pt>
                <c:pt idx="37">
                  <c:v>4113.5064426718964</c:v>
                </c:pt>
                <c:pt idx="38">
                  <c:v>4227.7566158547397</c:v>
                </c:pt>
                <c:pt idx="39">
                  <c:v>4346.5614273548963</c:v>
                </c:pt>
                <c:pt idx="40">
                  <c:v>4470.8494856904226</c:v>
                </c:pt>
                <c:pt idx="41">
                  <c:v>4578.9792609322658</c:v>
                </c:pt>
                <c:pt idx="42">
                  <c:v>4678.5072691433143</c:v>
                </c:pt>
                <c:pt idx="43">
                  <c:v>4798.5238928311619</c:v>
                </c:pt>
                <c:pt idx="44">
                  <c:v>4884.6651588764889</c:v>
                </c:pt>
                <c:pt idx="45">
                  <c:v>4989.3860751483953</c:v>
                </c:pt>
                <c:pt idx="46">
                  <c:v>5089.2919842890124</c:v>
                </c:pt>
                <c:pt idx="47">
                  <c:v>5186.2609415592306</c:v>
                </c:pt>
                <c:pt idx="48">
                  <c:v>5272.8522540738622</c:v>
                </c:pt>
                <c:pt idx="49">
                  <c:v>5358.3926368020875</c:v>
                </c:pt>
                <c:pt idx="50">
                  <c:v>5439.1709168945872</c:v>
                </c:pt>
                <c:pt idx="51">
                  <c:v>5537.4527396574895</c:v>
                </c:pt>
                <c:pt idx="52">
                  <c:v>5622.6346061892873</c:v>
                </c:pt>
                <c:pt idx="53">
                  <c:v>5709.5464905767467</c:v>
                </c:pt>
                <c:pt idx="54">
                  <c:v>5816.6494051986056</c:v>
                </c:pt>
                <c:pt idx="55">
                  <c:v>5917.1484157538425</c:v>
                </c:pt>
                <c:pt idx="56">
                  <c:v>6007.378913162901</c:v>
                </c:pt>
                <c:pt idx="57">
                  <c:v>6101.1609012846038</c:v>
                </c:pt>
                <c:pt idx="58">
                  <c:v>6199.4024112512043</c:v>
                </c:pt>
                <c:pt idx="59">
                  <c:v>6291.0884561899084</c:v>
                </c:pt>
                <c:pt idx="60">
                  <c:v>6385.3929637046922</c:v>
                </c:pt>
                <c:pt idx="61">
                  <c:v>6480.4798341151281</c:v>
                </c:pt>
                <c:pt idx="62">
                  <c:v>6577.2597114704504</c:v>
                </c:pt>
                <c:pt idx="63">
                  <c:v>6701.2564032108285</c:v>
                </c:pt>
                <c:pt idx="64">
                  <c:v>6812.3331133248385</c:v>
                </c:pt>
                <c:pt idx="65">
                  <c:v>6920.5268516148808</c:v>
                </c:pt>
                <c:pt idx="66">
                  <c:v>7022.2137909436678</c:v>
                </c:pt>
                <c:pt idx="67">
                  <c:v>7120.131872549091</c:v>
                </c:pt>
                <c:pt idx="68">
                  <c:v>7205.2376379877596</c:v>
                </c:pt>
                <c:pt idx="69">
                  <c:v>7292.9366802322729</c:v>
                </c:pt>
                <c:pt idx="70">
                  <c:v>7391.3472172884276</c:v>
                </c:pt>
                <c:pt idx="71">
                  <c:v>7512.159722481234</c:v>
                </c:pt>
                <c:pt idx="72">
                  <c:v>7615.6970425786549</c:v>
                </c:pt>
                <c:pt idx="73">
                  <c:v>7716.3923169966947</c:v>
                </c:pt>
                <c:pt idx="74">
                  <c:v>7840.2897023033738</c:v>
                </c:pt>
                <c:pt idx="75">
                  <c:v>7962.2206504547221</c:v>
                </c:pt>
                <c:pt idx="76">
                  <c:v>8103.677544227975</c:v>
                </c:pt>
                <c:pt idx="77">
                  <c:v>8245.8305811705322</c:v>
                </c:pt>
                <c:pt idx="78">
                  <c:v>8368.143286737879</c:v>
                </c:pt>
                <c:pt idx="79">
                  <c:v>8495.6341409377492</c:v>
                </c:pt>
                <c:pt idx="80">
                  <c:v>8622.9466328244907</c:v>
                </c:pt>
                <c:pt idx="81">
                  <c:v>8748.3029087263476</c:v>
                </c:pt>
                <c:pt idx="82">
                  <c:v>8844.186151208638</c:v>
                </c:pt>
                <c:pt idx="83">
                  <c:v>8947.027776989089</c:v>
                </c:pt>
                <c:pt idx="84">
                  <c:v>9051.4961760629849</c:v>
                </c:pt>
                <c:pt idx="85">
                  <c:v>9162.0070295020359</c:v>
                </c:pt>
                <c:pt idx="86">
                  <c:v>9261.7690763329283</c:v>
                </c:pt>
                <c:pt idx="87">
                  <c:v>9379.0238509551218</c:v>
                </c:pt>
                <c:pt idx="88">
                  <c:v>9479.387336206948</c:v>
                </c:pt>
                <c:pt idx="89">
                  <c:v>9575.2146620001567</c:v>
                </c:pt>
                <c:pt idx="90">
                  <c:v>9666.5183242572493</c:v>
                </c:pt>
                <c:pt idx="91">
                  <c:v>9757.6942508230295</c:v>
                </c:pt>
                <c:pt idx="92">
                  <c:v>9870.6292477050611</c:v>
                </c:pt>
                <c:pt idx="93">
                  <c:v>9971.1668820366285</c:v>
                </c:pt>
                <c:pt idx="94">
                  <c:v>10075.928948253417</c:v>
                </c:pt>
                <c:pt idx="95">
                  <c:v>10163.980329055454</c:v>
                </c:pt>
                <c:pt idx="96">
                  <c:v>10255.390828931655</c:v>
                </c:pt>
                <c:pt idx="97">
                  <c:v>10352.75895129632</c:v>
                </c:pt>
                <c:pt idx="98">
                  <c:v>10449.122711680478</c:v>
                </c:pt>
                <c:pt idx="99">
                  <c:v>10551.420149251848</c:v>
                </c:pt>
                <c:pt idx="100">
                  <c:v>10644.05161014925</c:v>
                </c:pt>
                <c:pt idx="101">
                  <c:v>10727.908443383802</c:v>
                </c:pt>
                <c:pt idx="102">
                  <c:v>10815.10113510285</c:v>
                </c:pt>
                <c:pt idx="103">
                  <c:v>10888.378463078765</c:v>
                </c:pt>
                <c:pt idx="104">
                  <c:v>10965.857675249974</c:v>
                </c:pt>
                <c:pt idx="105">
                  <c:v>11059.562331598339</c:v>
                </c:pt>
                <c:pt idx="106">
                  <c:v>11134.249486283628</c:v>
                </c:pt>
                <c:pt idx="107">
                  <c:v>11223.40577646882</c:v>
                </c:pt>
                <c:pt idx="108">
                  <c:v>11296.171954261739</c:v>
                </c:pt>
                <c:pt idx="109">
                  <c:v>11386.788706034555</c:v>
                </c:pt>
                <c:pt idx="110">
                  <c:v>11462.766139623382</c:v>
                </c:pt>
                <c:pt idx="111">
                  <c:v>11570.179213670843</c:v>
                </c:pt>
                <c:pt idx="112">
                  <c:v>11650.200668354915</c:v>
                </c:pt>
                <c:pt idx="113">
                  <c:v>11736.060879059463</c:v>
                </c:pt>
                <c:pt idx="114">
                  <c:v>11811.614028125652</c:v>
                </c:pt>
                <c:pt idx="115">
                  <c:v>11906.559132063683</c:v>
                </c:pt>
                <c:pt idx="116">
                  <c:v>11983.594104522374</c:v>
                </c:pt>
                <c:pt idx="117">
                  <c:v>12077.42838017237</c:v>
                </c:pt>
                <c:pt idx="118">
                  <c:v>12184.638118429171</c:v>
                </c:pt>
                <c:pt idx="119">
                  <c:v>12294.226838532873</c:v>
                </c:pt>
                <c:pt idx="120">
                  <c:v>12383.458782715141</c:v>
                </c:pt>
                <c:pt idx="121">
                  <c:v>12491.059817422367</c:v>
                </c:pt>
                <c:pt idx="122">
                  <c:v>12590.115745873134</c:v>
                </c:pt>
                <c:pt idx="123">
                  <c:v>12697.415919085835</c:v>
                </c:pt>
                <c:pt idx="124">
                  <c:v>12809.588636133434</c:v>
                </c:pt>
                <c:pt idx="125">
                  <c:v>12921.604421255148</c:v>
                </c:pt>
                <c:pt idx="126">
                  <c:v>13040.141647598773</c:v>
                </c:pt>
                <c:pt idx="127">
                  <c:v>13146.009017831571</c:v>
                </c:pt>
                <c:pt idx="128">
                  <c:v>13252.560712562754</c:v>
                </c:pt>
                <c:pt idx="129">
                  <c:v>13352.313175122605</c:v>
                </c:pt>
                <c:pt idx="130">
                  <c:v>13461.887372629088</c:v>
                </c:pt>
                <c:pt idx="131">
                  <c:v>13551.413564325756</c:v>
                </c:pt>
                <c:pt idx="132">
                  <c:v>13655.714664169293</c:v>
                </c:pt>
                <c:pt idx="133">
                  <c:v>13774.74915613632</c:v>
                </c:pt>
                <c:pt idx="134">
                  <c:v>13873.805789701035</c:v>
                </c:pt>
                <c:pt idx="135">
                  <c:v>13994.156085459026</c:v>
                </c:pt>
                <c:pt idx="136">
                  <c:v>14082.234618238788</c:v>
                </c:pt>
                <c:pt idx="137">
                  <c:v>14198.960355563091</c:v>
                </c:pt>
                <c:pt idx="138">
                  <c:v>14305.672444520049</c:v>
                </c:pt>
                <c:pt idx="139">
                  <c:v>14371.249550096343</c:v>
                </c:pt>
                <c:pt idx="140">
                  <c:v>14451.46911837983</c:v>
                </c:pt>
                <c:pt idx="141">
                  <c:v>14538.11583249654</c:v>
                </c:pt>
                <c:pt idx="142">
                  <c:v>14640.150612674741</c:v>
                </c:pt>
                <c:pt idx="143">
                  <c:v>14726.555055330255</c:v>
                </c:pt>
                <c:pt idx="144">
                  <c:v>14827.490541868068</c:v>
                </c:pt>
                <c:pt idx="145">
                  <c:v>14904.711962788171</c:v>
                </c:pt>
                <c:pt idx="146">
                  <c:v>14976.955030208728</c:v>
                </c:pt>
                <c:pt idx="147">
                  <c:v>15062.876960281568</c:v>
                </c:pt>
                <c:pt idx="148">
                  <c:v>15134.108579820015</c:v>
                </c:pt>
                <c:pt idx="149">
                  <c:v>15216.556993850045</c:v>
                </c:pt>
                <c:pt idx="150">
                  <c:v>15300.504434725168</c:v>
                </c:pt>
                <c:pt idx="151">
                  <c:v>15371.437508845793</c:v>
                </c:pt>
                <c:pt idx="152">
                  <c:v>15450.320645837683</c:v>
                </c:pt>
                <c:pt idx="153">
                  <c:v>15527.485815995573</c:v>
                </c:pt>
                <c:pt idx="154">
                  <c:v>15611.767144361793</c:v>
                </c:pt>
                <c:pt idx="155">
                  <c:v>15696.732117778458</c:v>
                </c:pt>
                <c:pt idx="156">
                  <c:v>15752.762564926097</c:v>
                </c:pt>
                <c:pt idx="157">
                  <c:v>15834.292708631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25-45AB-8052-5AC32FAC4FB5}"/>
            </c:ext>
          </c:extLst>
        </c:ser>
        <c:ser>
          <c:idx val="2"/>
          <c:order val="2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R$6:$R$163</c:f>
              <c:numCache>
                <c:formatCode>General</c:formatCode>
                <c:ptCount val="158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  <c:pt idx="11">
                  <c:v>3508.0028813937447</c:v>
                </c:pt>
                <c:pt idx="12">
                  <c:v>3797.8516949063046</c:v>
                </c:pt>
                <c:pt idx="13">
                  <c:v>4100.9848902401563</c:v>
                </c:pt>
                <c:pt idx="14">
                  <c:v>4427.1295397067333</c:v>
                </c:pt>
                <c:pt idx="15">
                  <c:v>4778.17089274503</c:v>
                </c:pt>
                <c:pt idx="16">
                  <c:v>5218.306192827933</c:v>
                </c:pt>
                <c:pt idx="17">
                  <c:v>5614.0682581160399</c:v>
                </c:pt>
                <c:pt idx="18">
                  <c:v>6027.726175714728</c:v>
                </c:pt>
                <c:pt idx="19">
                  <c:v>6461.1684366636337</c:v>
                </c:pt>
                <c:pt idx="20">
                  <c:v>6912.4022481249694</c:v>
                </c:pt>
                <c:pt idx="21">
                  <c:v>7434.5596818356817</c:v>
                </c:pt>
                <c:pt idx="22">
                  <c:v>7903.843914136859</c:v>
                </c:pt>
                <c:pt idx="23">
                  <c:v>8335.8299366448045</c:v>
                </c:pt>
                <c:pt idx="24">
                  <c:v>8750.8422083235546</c:v>
                </c:pt>
                <c:pt idx="25">
                  <c:v>9119.1190671888107</c:v>
                </c:pt>
                <c:pt idx="26">
                  <c:v>9480.1592072258372</c:v>
                </c:pt>
                <c:pt idx="27">
                  <c:v>9842.6119842822354</c:v>
                </c:pt>
                <c:pt idx="28">
                  <c:v>10172.959248518362</c:v>
                </c:pt>
                <c:pt idx="29">
                  <c:v>10538.223332090525</c:v>
                </c:pt>
                <c:pt idx="30">
                  <c:v>10906.795807629092</c:v>
                </c:pt>
                <c:pt idx="31">
                  <c:v>11327.295974161356</c:v>
                </c:pt>
                <c:pt idx="32">
                  <c:v>11730.068592023823</c:v>
                </c:pt>
                <c:pt idx="33">
                  <c:v>12092.342064383909</c:v>
                </c:pt>
                <c:pt idx="34">
                  <c:v>12473.099083777153</c:v>
                </c:pt>
                <c:pt idx="35">
                  <c:v>12795.483804628841</c:v>
                </c:pt>
                <c:pt idx="36">
                  <c:v>13151.504600099672</c:v>
                </c:pt>
                <c:pt idx="37">
                  <c:v>13513.646089145694</c:v>
                </c:pt>
                <c:pt idx="38">
                  <c:v>13903.607424059035</c:v>
                </c:pt>
                <c:pt idx="39">
                  <c:v>14283.594241793664</c:v>
                </c:pt>
                <c:pt idx="40">
                  <c:v>14655.516840600732</c:v>
                </c:pt>
                <c:pt idx="41">
                  <c:v>15032.560665574463</c:v>
                </c:pt>
                <c:pt idx="42">
                  <c:v>15422.222207155453</c:v>
                </c:pt>
                <c:pt idx="43">
                  <c:v>15784.147337964119</c:v>
                </c:pt>
                <c:pt idx="44">
                  <c:v>16154.929309202702</c:v>
                </c:pt>
                <c:pt idx="45">
                  <c:v>16475.637115285415</c:v>
                </c:pt>
                <c:pt idx="46">
                  <c:v>16802.43214518463</c:v>
                </c:pt>
                <c:pt idx="47">
                  <c:v>17152.079827649359</c:v>
                </c:pt>
                <c:pt idx="48">
                  <c:v>17478.892200688453</c:v>
                </c:pt>
                <c:pt idx="49">
                  <c:v>17787.581407925092</c:v>
                </c:pt>
                <c:pt idx="50">
                  <c:v>18094.910266667823</c:v>
                </c:pt>
                <c:pt idx="51">
                  <c:v>18431.479150280404</c:v>
                </c:pt>
                <c:pt idx="52">
                  <c:v>18747.20759036022</c:v>
                </c:pt>
                <c:pt idx="53">
                  <c:v>19029.208917362084</c:v>
                </c:pt>
                <c:pt idx="54">
                  <c:v>19441.001158063369</c:v>
                </c:pt>
                <c:pt idx="55">
                  <c:v>19783.066597659636</c:v>
                </c:pt>
                <c:pt idx="56">
                  <c:v>20202.914626420152</c:v>
                </c:pt>
                <c:pt idx="57">
                  <c:v>20554.137366248488</c:v>
                </c:pt>
                <c:pt idx="58">
                  <c:v>20908.541318090614</c:v>
                </c:pt>
                <c:pt idx="59">
                  <c:v>21243.195382116886</c:v>
                </c:pt>
                <c:pt idx="60">
                  <c:v>21587.45261343299</c:v>
                </c:pt>
                <c:pt idx="61">
                  <c:v>21939.45689331778</c:v>
                </c:pt>
                <c:pt idx="62">
                  <c:v>22301.01190683389</c:v>
                </c:pt>
                <c:pt idx="63">
                  <c:v>22666.619799391916</c:v>
                </c:pt>
                <c:pt idx="64">
                  <c:v>23039.91038256195</c:v>
                </c:pt>
                <c:pt idx="65">
                  <c:v>23410.860342413522</c:v>
                </c:pt>
                <c:pt idx="66">
                  <c:v>23786.738850289574</c:v>
                </c:pt>
                <c:pt idx="67">
                  <c:v>24185.664367941299</c:v>
                </c:pt>
                <c:pt idx="68">
                  <c:v>24564.113409998357</c:v>
                </c:pt>
                <c:pt idx="69">
                  <c:v>24897.731416062539</c:v>
                </c:pt>
                <c:pt idx="70">
                  <c:v>25266.093793300253</c:v>
                </c:pt>
                <c:pt idx="71">
                  <c:v>25639.350339194447</c:v>
                </c:pt>
                <c:pt idx="72">
                  <c:v>26021.988261293609</c:v>
                </c:pt>
                <c:pt idx="73">
                  <c:v>26400.494605311422</c:v>
                </c:pt>
                <c:pt idx="74">
                  <c:v>26763.208689832423</c:v>
                </c:pt>
                <c:pt idx="75">
                  <c:v>27193.553212719533</c:v>
                </c:pt>
                <c:pt idx="76">
                  <c:v>27701.186496070386</c:v>
                </c:pt>
                <c:pt idx="77">
                  <c:v>28207.215545815587</c:v>
                </c:pt>
                <c:pt idx="78">
                  <c:v>28685.752846429437</c:v>
                </c:pt>
                <c:pt idx="79">
                  <c:v>29102.995641992646</c:v>
                </c:pt>
                <c:pt idx="80">
                  <c:v>29500.06816913591</c:v>
                </c:pt>
                <c:pt idx="81">
                  <c:v>29884.138461260747</c:v>
                </c:pt>
                <c:pt idx="82">
                  <c:v>30280.988548201338</c:v>
                </c:pt>
                <c:pt idx="83">
                  <c:v>30639.161106953943</c:v>
                </c:pt>
                <c:pt idx="84">
                  <c:v>31018.080384950787</c:v>
                </c:pt>
                <c:pt idx="85">
                  <c:v>31415.035370503854</c:v>
                </c:pt>
                <c:pt idx="86">
                  <c:v>31813.200707855467</c:v>
                </c:pt>
                <c:pt idx="87">
                  <c:v>32193.176706819118</c:v>
                </c:pt>
                <c:pt idx="88">
                  <c:v>32556.774245494591</c:v>
                </c:pt>
                <c:pt idx="89">
                  <c:v>32929.53375133239</c:v>
                </c:pt>
                <c:pt idx="90">
                  <c:v>33297.382159848945</c:v>
                </c:pt>
                <c:pt idx="91">
                  <c:v>33655.949024900903</c:v>
                </c:pt>
                <c:pt idx="92">
                  <c:v>34012.263317389174</c:v>
                </c:pt>
                <c:pt idx="93">
                  <c:v>34365.456397997463</c:v>
                </c:pt>
                <c:pt idx="94">
                  <c:v>34725.139492008435</c:v>
                </c:pt>
                <c:pt idx="95">
                  <c:v>35050.319343881303</c:v>
                </c:pt>
                <c:pt idx="96">
                  <c:v>35384.620600571412</c:v>
                </c:pt>
                <c:pt idx="97">
                  <c:v>35738.449402378727</c:v>
                </c:pt>
                <c:pt idx="98">
                  <c:v>36069.211498832461</c:v>
                </c:pt>
                <c:pt idx="99">
                  <c:v>36395.176215161569</c:v>
                </c:pt>
                <c:pt idx="100">
                  <c:v>36722.416329359869</c:v>
                </c:pt>
                <c:pt idx="101">
                  <c:v>37027.586042058807</c:v>
                </c:pt>
                <c:pt idx="102">
                  <c:v>37372.040339047919</c:v>
                </c:pt>
                <c:pt idx="103">
                  <c:v>37667.735909586023</c:v>
                </c:pt>
                <c:pt idx="104">
                  <c:v>37992.287720569861</c:v>
                </c:pt>
                <c:pt idx="105">
                  <c:v>38356.790237007539</c:v>
                </c:pt>
                <c:pt idx="106">
                  <c:v>38698.46250786668</c:v>
                </c:pt>
                <c:pt idx="107">
                  <c:v>38988.220450968554</c:v>
                </c:pt>
                <c:pt idx="108">
                  <c:v>39308.391633257401</c:v>
                </c:pt>
                <c:pt idx="109">
                  <c:v>39632.389264596051</c:v>
                </c:pt>
                <c:pt idx="110">
                  <c:v>39961.055690794907</c:v>
                </c:pt>
                <c:pt idx="111">
                  <c:v>40335.296480531695</c:v>
                </c:pt>
                <c:pt idx="112">
                  <c:v>40669.002972405695</c:v>
                </c:pt>
                <c:pt idx="113">
                  <c:v>40978.439771380501</c:v>
                </c:pt>
                <c:pt idx="114">
                  <c:v>41318.004486284721</c:v>
                </c:pt>
                <c:pt idx="115">
                  <c:v>41631.662418937143</c:v>
                </c:pt>
                <c:pt idx="116">
                  <c:v>41966.891529856286</c:v>
                </c:pt>
                <c:pt idx="117">
                  <c:v>42304.187709895465</c:v>
                </c:pt>
                <c:pt idx="118">
                  <c:v>42677.311365875823</c:v>
                </c:pt>
                <c:pt idx="119">
                  <c:v>43042.326102836618</c:v>
                </c:pt>
                <c:pt idx="120">
                  <c:v>43404.304744330715</c:v>
                </c:pt>
                <c:pt idx="121">
                  <c:v>43744.761143209049</c:v>
                </c:pt>
                <c:pt idx="122">
                  <c:v>44093.135806828272</c:v>
                </c:pt>
                <c:pt idx="123">
                  <c:v>44460.303587040486</c:v>
                </c:pt>
                <c:pt idx="124">
                  <c:v>44865.464744137782</c:v>
                </c:pt>
                <c:pt idx="125">
                  <c:v>45239.965279470074</c:v>
                </c:pt>
                <c:pt idx="126">
                  <c:v>45628.132957285467</c:v>
                </c:pt>
                <c:pt idx="127">
                  <c:v>46061.605654301646</c:v>
                </c:pt>
                <c:pt idx="128">
                  <c:v>46448.687982817268</c:v>
                </c:pt>
                <c:pt idx="129">
                  <c:v>46841.047668886014</c:v>
                </c:pt>
                <c:pt idx="130">
                  <c:v>47218.746607260633</c:v>
                </c:pt>
                <c:pt idx="131">
                  <c:v>47597.575029532643</c:v>
                </c:pt>
                <c:pt idx="132">
                  <c:v>47959.31773295824</c:v>
                </c:pt>
                <c:pt idx="133">
                  <c:v>48355.272744431895</c:v>
                </c:pt>
                <c:pt idx="134">
                  <c:v>48728.386064192317</c:v>
                </c:pt>
                <c:pt idx="135">
                  <c:v>49171.868660889573</c:v>
                </c:pt>
                <c:pt idx="136">
                  <c:v>49534.060758301683</c:v>
                </c:pt>
                <c:pt idx="137">
                  <c:v>49889.170043682658</c:v>
                </c:pt>
                <c:pt idx="138">
                  <c:v>50205.2019994398</c:v>
                </c:pt>
                <c:pt idx="139">
                  <c:v>50530.628385862161</c:v>
                </c:pt>
                <c:pt idx="140">
                  <c:v>50889.16074206795</c:v>
                </c:pt>
                <c:pt idx="141">
                  <c:v>51200.598459789333</c:v>
                </c:pt>
                <c:pt idx="142">
                  <c:v>51545.884155912368</c:v>
                </c:pt>
                <c:pt idx="143">
                  <c:v>51893.947335288824</c:v>
                </c:pt>
                <c:pt idx="144">
                  <c:v>52191.869819747211</c:v>
                </c:pt>
                <c:pt idx="145">
                  <c:v>52490.188361617504</c:v>
                </c:pt>
                <c:pt idx="146">
                  <c:v>52789.712989462285</c:v>
                </c:pt>
                <c:pt idx="147">
                  <c:v>53103.40909265275</c:v>
                </c:pt>
                <c:pt idx="148">
                  <c:v>53404.524575247095</c:v>
                </c:pt>
                <c:pt idx="149">
                  <c:v>53706.027108905924</c:v>
                </c:pt>
                <c:pt idx="150">
                  <c:v>54010.336582078242</c:v>
                </c:pt>
                <c:pt idx="151">
                  <c:v>54323.086954337363</c:v>
                </c:pt>
                <c:pt idx="152">
                  <c:v>54618.496253072299</c:v>
                </c:pt>
                <c:pt idx="153">
                  <c:v>54902.239014173705</c:v>
                </c:pt>
                <c:pt idx="154">
                  <c:v>55227.324137871976</c:v>
                </c:pt>
                <c:pt idx="155">
                  <c:v>55576.001151421493</c:v>
                </c:pt>
                <c:pt idx="156">
                  <c:v>55839.344253015399</c:v>
                </c:pt>
                <c:pt idx="157">
                  <c:v>56121.502495447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25-45AB-8052-5AC32FAC4FB5}"/>
            </c:ext>
          </c:extLst>
        </c:ser>
        <c:ser>
          <c:idx val="3"/>
          <c:order val="3"/>
          <c:tx>
            <c:strRef>
              <c:f>'jun 194x snap'!$S$5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S$6:$S$163</c:f>
              <c:numCache>
                <c:formatCode>General</c:formatCode>
                <c:ptCount val="158"/>
                <c:pt idx="0">
                  <c:v>315.67139202979058</c:v>
                </c:pt>
                <c:pt idx="1">
                  <c:v>718.40973059228781</c:v>
                </c:pt>
                <c:pt idx="2">
                  <c:v>1086.8217989205179</c:v>
                </c:pt>
                <c:pt idx="3">
                  <c:v>1512.2332917510271</c:v>
                </c:pt>
                <c:pt idx="4">
                  <c:v>1898.4299585231386</c:v>
                </c:pt>
                <c:pt idx="5">
                  <c:v>2294.9638156094384</c:v>
                </c:pt>
                <c:pt idx="6">
                  <c:v>2654.4061889546047</c:v>
                </c:pt>
                <c:pt idx="7">
                  <c:v>3039.9703287613838</c:v>
                </c:pt>
                <c:pt idx="8">
                  <c:v>3424.0103384753947</c:v>
                </c:pt>
                <c:pt idx="9">
                  <c:v>3847.8300220139199</c:v>
                </c:pt>
                <c:pt idx="10">
                  <c:v>4276.9485608637842</c:v>
                </c:pt>
                <c:pt idx="11">
                  <c:v>4693.699664124817</c:v>
                </c:pt>
                <c:pt idx="12">
                  <c:v>5079.5119361651832</c:v>
                </c:pt>
                <c:pt idx="13">
                  <c:v>5503.8984096325757</c:v>
                </c:pt>
                <c:pt idx="14">
                  <c:v>5925.7381957689868</c:v>
                </c:pt>
                <c:pt idx="15">
                  <c:v>6372.3408060232641</c:v>
                </c:pt>
                <c:pt idx="16">
                  <c:v>6925.4311831185933</c:v>
                </c:pt>
                <c:pt idx="17">
                  <c:v>7427.1835803880367</c:v>
                </c:pt>
                <c:pt idx="18">
                  <c:v>7967.075134812615</c:v>
                </c:pt>
                <c:pt idx="19">
                  <c:v>8530.4531070974335</c:v>
                </c:pt>
                <c:pt idx="20">
                  <c:v>9122.0922890778547</c:v>
                </c:pt>
                <c:pt idx="21">
                  <c:v>9787.3595379537255</c:v>
                </c:pt>
                <c:pt idx="22">
                  <c:v>10406.312609774825</c:v>
                </c:pt>
                <c:pt idx="23">
                  <c:v>10965.580228200291</c:v>
                </c:pt>
                <c:pt idx="24">
                  <c:v>11494.215349201761</c:v>
                </c:pt>
                <c:pt idx="25">
                  <c:v>11968.263629673227</c:v>
                </c:pt>
                <c:pt idx="26">
                  <c:v>12428.205722965076</c:v>
                </c:pt>
                <c:pt idx="27">
                  <c:v>12895.175306103876</c:v>
                </c:pt>
                <c:pt idx="28">
                  <c:v>13326.063042064041</c:v>
                </c:pt>
                <c:pt idx="29">
                  <c:v>13805.113580989837</c:v>
                </c:pt>
                <c:pt idx="30">
                  <c:v>14272.03570673688</c:v>
                </c:pt>
                <c:pt idx="31">
                  <c:v>14810.771747758941</c:v>
                </c:pt>
                <c:pt idx="32">
                  <c:v>15334.471369093118</c:v>
                </c:pt>
                <c:pt idx="33">
                  <c:v>15801.338232423308</c:v>
                </c:pt>
                <c:pt idx="34">
                  <c:v>16274.19857072215</c:v>
                </c:pt>
                <c:pt idx="35">
                  <c:v>16689.50594640756</c:v>
                </c:pt>
                <c:pt idx="36">
                  <c:v>17130.74448547513</c:v>
                </c:pt>
                <c:pt idx="37">
                  <c:v>17627.152531817592</c:v>
                </c:pt>
                <c:pt idx="38">
                  <c:v>18131.364039913773</c:v>
                </c:pt>
                <c:pt idx="39">
                  <c:v>18630.15566914856</c:v>
                </c:pt>
                <c:pt idx="40">
                  <c:v>19126.366326291154</c:v>
                </c:pt>
                <c:pt idx="41">
                  <c:v>19611.539926506728</c:v>
                </c:pt>
                <c:pt idx="42">
                  <c:v>20100.729476298766</c:v>
                </c:pt>
                <c:pt idx="43">
                  <c:v>20582.67123079528</c:v>
                </c:pt>
                <c:pt idx="44">
                  <c:v>21039.594468079191</c:v>
                </c:pt>
                <c:pt idx="45">
                  <c:v>21465.023190433811</c:v>
                </c:pt>
                <c:pt idx="46">
                  <c:v>21891.724129473641</c:v>
                </c:pt>
                <c:pt idx="47">
                  <c:v>22338.340769208589</c:v>
                </c:pt>
                <c:pt idx="48">
                  <c:v>22751.744454762316</c:v>
                </c:pt>
                <c:pt idx="49">
                  <c:v>23145.97404472718</c:v>
                </c:pt>
                <c:pt idx="50">
                  <c:v>23534.081183562412</c:v>
                </c:pt>
                <c:pt idx="51">
                  <c:v>23968.931889937892</c:v>
                </c:pt>
                <c:pt idx="52">
                  <c:v>24369.842196549507</c:v>
                </c:pt>
                <c:pt idx="53">
                  <c:v>24738.755407938832</c:v>
                </c:pt>
                <c:pt idx="54">
                  <c:v>25257.650563261974</c:v>
                </c:pt>
                <c:pt idx="55">
                  <c:v>25700.215013413479</c:v>
                </c:pt>
                <c:pt idx="56">
                  <c:v>26210.293539583054</c:v>
                </c:pt>
                <c:pt idx="57">
                  <c:v>26655.298267533093</c:v>
                </c:pt>
                <c:pt idx="58">
                  <c:v>27107.94372934182</c:v>
                </c:pt>
                <c:pt idx="59">
                  <c:v>27534.283838306794</c:v>
                </c:pt>
                <c:pt idx="60">
                  <c:v>27972.845577137683</c:v>
                </c:pt>
                <c:pt idx="61">
                  <c:v>28419.936727432909</c:v>
                </c:pt>
                <c:pt idx="62">
                  <c:v>28878.271618304341</c:v>
                </c:pt>
                <c:pt idx="63">
                  <c:v>29367.876202602743</c:v>
                </c:pt>
                <c:pt idx="64">
                  <c:v>29852.243495886789</c:v>
                </c:pt>
                <c:pt idx="65">
                  <c:v>30331.387194028401</c:v>
                </c:pt>
                <c:pt idx="66">
                  <c:v>30808.952641233242</c:v>
                </c:pt>
                <c:pt idx="67">
                  <c:v>31305.796240490388</c:v>
                </c:pt>
                <c:pt idx="68">
                  <c:v>31769.351047986118</c:v>
                </c:pt>
                <c:pt idx="69">
                  <c:v>32190.668096294812</c:v>
                </c:pt>
                <c:pt idx="70">
                  <c:v>32657.441010588682</c:v>
                </c:pt>
                <c:pt idx="71">
                  <c:v>33151.510061675683</c:v>
                </c:pt>
                <c:pt idx="72">
                  <c:v>33637.685303872262</c:v>
                </c:pt>
                <c:pt idx="73">
                  <c:v>34116.886922308113</c:v>
                </c:pt>
                <c:pt idx="74">
                  <c:v>34603.4983921358</c:v>
                </c:pt>
                <c:pt idx="75">
                  <c:v>35155.773863174254</c:v>
                </c:pt>
                <c:pt idx="76">
                  <c:v>35804.864040298358</c:v>
                </c:pt>
                <c:pt idx="77">
                  <c:v>36453.046126986119</c:v>
                </c:pt>
                <c:pt idx="78">
                  <c:v>37053.89613316732</c:v>
                </c:pt>
                <c:pt idx="79">
                  <c:v>37598.629782930395</c:v>
                </c:pt>
                <c:pt idx="80">
                  <c:v>38123.014801960402</c:v>
                </c:pt>
                <c:pt idx="81">
                  <c:v>38632.441369987093</c:v>
                </c:pt>
                <c:pt idx="82">
                  <c:v>39125.174699409974</c:v>
                </c:pt>
                <c:pt idx="83">
                  <c:v>39586.188883943032</c:v>
                </c:pt>
                <c:pt idx="84">
                  <c:v>40069.576561013775</c:v>
                </c:pt>
                <c:pt idx="85">
                  <c:v>40577.042400005892</c:v>
                </c:pt>
                <c:pt idx="86">
                  <c:v>41074.969784188397</c:v>
                </c:pt>
                <c:pt idx="87">
                  <c:v>41572.200557774238</c:v>
                </c:pt>
                <c:pt idx="88">
                  <c:v>42036.161581701541</c:v>
                </c:pt>
                <c:pt idx="89">
                  <c:v>42504.748413332549</c:v>
                </c:pt>
                <c:pt idx="90">
                  <c:v>42963.900484106198</c:v>
                </c:pt>
                <c:pt idx="91">
                  <c:v>43413.643275723931</c:v>
                </c:pt>
                <c:pt idx="92">
                  <c:v>43882.892565094233</c:v>
                </c:pt>
                <c:pt idx="93">
                  <c:v>44336.623280034095</c:v>
                </c:pt>
                <c:pt idx="94">
                  <c:v>44801.06844026185</c:v>
                </c:pt>
                <c:pt idx="95">
                  <c:v>45214.299672936759</c:v>
                </c:pt>
                <c:pt idx="96">
                  <c:v>45640.011429503065</c:v>
                </c:pt>
                <c:pt idx="97">
                  <c:v>46091.208353675043</c:v>
                </c:pt>
                <c:pt idx="98">
                  <c:v>46518.334210512941</c:v>
                </c:pt>
                <c:pt idx="99">
                  <c:v>46946.596364413417</c:v>
                </c:pt>
                <c:pt idx="100">
                  <c:v>47366.467939509123</c:v>
                </c:pt>
                <c:pt idx="101">
                  <c:v>47755.494485442607</c:v>
                </c:pt>
                <c:pt idx="102">
                  <c:v>48187.141474150769</c:v>
                </c:pt>
                <c:pt idx="103">
                  <c:v>48556.114372664786</c:v>
                </c:pt>
                <c:pt idx="104">
                  <c:v>48958.145395819833</c:v>
                </c:pt>
                <c:pt idx="105">
                  <c:v>49416.352568605878</c:v>
                </c:pt>
                <c:pt idx="106">
                  <c:v>49832.711994150304</c:v>
                </c:pt>
                <c:pt idx="107">
                  <c:v>50211.626227437373</c:v>
                </c:pt>
                <c:pt idx="108">
                  <c:v>50604.563587519136</c:v>
                </c:pt>
                <c:pt idx="109">
                  <c:v>51019.177970630604</c:v>
                </c:pt>
                <c:pt idx="110">
                  <c:v>51423.821830418288</c:v>
                </c:pt>
                <c:pt idx="111">
                  <c:v>51905.475694202541</c:v>
                </c:pt>
                <c:pt idx="112">
                  <c:v>52319.203640760607</c:v>
                </c:pt>
                <c:pt idx="113">
                  <c:v>52714.500650439964</c:v>
                </c:pt>
                <c:pt idx="114">
                  <c:v>53129.618514410373</c:v>
                </c:pt>
                <c:pt idx="115">
                  <c:v>53538.221551000825</c:v>
                </c:pt>
                <c:pt idx="116">
                  <c:v>53950.48563437866</c:v>
                </c:pt>
                <c:pt idx="117">
                  <c:v>54381.616090067837</c:v>
                </c:pt>
                <c:pt idx="118">
                  <c:v>54861.949484304991</c:v>
                </c:pt>
                <c:pt idx="119">
                  <c:v>55336.552941369489</c:v>
                </c:pt>
                <c:pt idx="120">
                  <c:v>55787.763527045856</c:v>
                </c:pt>
                <c:pt idx="121">
                  <c:v>56235.820960631419</c:v>
                </c:pt>
                <c:pt idx="122">
                  <c:v>56683.251552701404</c:v>
                </c:pt>
                <c:pt idx="123">
                  <c:v>57157.719506126319</c:v>
                </c:pt>
                <c:pt idx="124">
                  <c:v>57675.053380271216</c:v>
                </c:pt>
                <c:pt idx="125">
                  <c:v>58161.569700725224</c:v>
                </c:pt>
                <c:pt idx="126">
                  <c:v>58668.274604884238</c:v>
                </c:pt>
                <c:pt idx="127">
                  <c:v>59207.614672133219</c:v>
                </c:pt>
                <c:pt idx="128">
                  <c:v>59701.248695380025</c:v>
                </c:pt>
                <c:pt idx="129">
                  <c:v>60193.360844008617</c:v>
                </c:pt>
                <c:pt idx="130">
                  <c:v>60680.633979889724</c:v>
                </c:pt>
                <c:pt idx="131">
                  <c:v>61148.988593858398</c:v>
                </c:pt>
                <c:pt idx="132">
                  <c:v>61615.032397127536</c:v>
                </c:pt>
                <c:pt idx="133">
                  <c:v>62130.021900568216</c:v>
                </c:pt>
                <c:pt idx="134">
                  <c:v>62602.191853893353</c:v>
                </c:pt>
                <c:pt idx="135">
                  <c:v>63166.024746348601</c:v>
                </c:pt>
                <c:pt idx="136">
                  <c:v>63616.295376540467</c:v>
                </c:pt>
                <c:pt idx="137">
                  <c:v>64088.130399245747</c:v>
                </c:pt>
                <c:pt idx="138">
                  <c:v>64510.874443959852</c:v>
                </c:pt>
                <c:pt idx="139">
                  <c:v>64901.877935958502</c:v>
                </c:pt>
                <c:pt idx="140">
                  <c:v>65340.629860447778</c:v>
                </c:pt>
                <c:pt idx="141">
                  <c:v>65738.714292285877</c:v>
                </c:pt>
                <c:pt idx="142">
                  <c:v>66186.034768587109</c:v>
                </c:pt>
                <c:pt idx="143">
                  <c:v>66620.502390619076</c:v>
                </c:pt>
                <c:pt idx="144">
                  <c:v>67019.360361615283</c:v>
                </c:pt>
                <c:pt idx="145">
                  <c:v>67394.90032440568</c:v>
                </c:pt>
                <c:pt idx="146">
                  <c:v>67766.668019671008</c:v>
                </c:pt>
                <c:pt idx="147">
                  <c:v>68166.286052934316</c:v>
                </c:pt>
                <c:pt idx="148">
                  <c:v>68538.633155067102</c:v>
                </c:pt>
                <c:pt idx="149">
                  <c:v>68922.584102755965</c:v>
                </c:pt>
                <c:pt idx="150">
                  <c:v>69310.841016803402</c:v>
                </c:pt>
                <c:pt idx="151">
                  <c:v>69694.524463183159</c:v>
                </c:pt>
                <c:pt idx="152">
                  <c:v>70068.816898909979</c:v>
                </c:pt>
                <c:pt idx="153">
                  <c:v>70429.724830169274</c:v>
                </c:pt>
                <c:pt idx="154">
                  <c:v>70839.09128223377</c:v>
                </c:pt>
                <c:pt idx="155">
                  <c:v>71272.733269199947</c:v>
                </c:pt>
                <c:pt idx="156">
                  <c:v>71592.106817941502</c:v>
                </c:pt>
                <c:pt idx="157">
                  <c:v>71955.7952040795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F25-45AB-8052-5AC32FAC4F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/week for 194x. Total deaths matches actual deaths is a sanity check that we normalized correctly. The vaxxed went up 268 from baseline. The unvaxxed up . Baselines were 2x higher for vaxxed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58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But HVE is &gt;3, so no benefit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I$5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8618-407B-A0DC-14A45623A4CC}"/>
              </c:ext>
            </c:extLst>
          </c:dPt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I$6:$I$246</c:f>
              <c:numCache>
                <c:formatCode>General</c:formatCode>
                <c:ptCount val="241"/>
                <c:pt idx="0">
                  <c:v>247</c:v>
                </c:pt>
                <c:pt idx="1">
                  <c:v>240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7</c:v>
                </c:pt>
                <c:pt idx="6">
                  <c:v>343</c:v>
                </c:pt>
                <c:pt idx="7">
                  <c:v>314</c:v>
                </c:pt>
                <c:pt idx="8">
                  <c:v>372</c:v>
                </c:pt>
                <c:pt idx="9">
                  <c:v>359</c:v>
                </c:pt>
                <c:pt idx="10">
                  <c:v>356</c:v>
                </c:pt>
                <c:pt idx="11">
                  <c:v>349</c:v>
                </c:pt>
                <c:pt idx="12">
                  <c:v>366</c:v>
                </c:pt>
                <c:pt idx="13">
                  <c:v>395</c:v>
                </c:pt>
                <c:pt idx="14">
                  <c:v>339</c:v>
                </c:pt>
                <c:pt idx="15">
                  <c:v>343</c:v>
                </c:pt>
                <c:pt idx="16">
                  <c:v>357</c:v>
                </c:pt>
                <c:pt idx="17">
                  <c:v>361</c:v>
                </c:pt>
                <c:pt idx="18">
                  <c:v>342</c:v>
                </c:pt>
                <c:pt idx="19">
                  <c:v>367</c:v>
                </c:pt>
                <c:pt idx="20">
                  <c:v>350</c:v>
                </c:pt>
                <c:pt idx="21">
                  <c:v>409</c:v>
                </c:pt>
                <c:pt idx="22">
                  <c:v>394</c:v>
                </c:pt>
                <c:pt idx="23">
                  <c:v>383</c:v>
                </c:pt>
                <c:pt idx="24">
                  <c:v>346</c:v>
                </c:pt>
                <c:pt idx="25">
                  <c:v>356</c:v>
                </c:pt>
                <c:pt idx="26">
                  <c:v>361</c:v>
                </c:pt>
                <c:pt idx="27">
                  <c:v>408</c:v>
                </c:pt>
                <c:pt idx="28">
                  <c:v>402</c:v>
                </c:pt>
                <c:pt idx="29">
                  <c:v>448</c:v>
                </c:pt>
                <c:pt idx="30">
                  <c:v>499</c:v>
                </c:pt>
                <c:pt idx="31">
                  <c:v>570</c:v>
                </c:pt>
                <c:pt idx="32">
                  <c:v>652</c:v>
                </c:pt>
                <c:pt idx="33">
                  <c:v>870</c:v>
                </c:pt>
                <c:pt idx="34">
                  <c:v>1173</c:v>
                </c:pt>
                <c:pt idx="35">
                  <c:v>1106</c:v>
                </c:pt>
                <c:pt idx="36">
                  <c:v>1044</c:v>
                </c:pt>
                <c:pt idx="37">
                  <c:v>893</c:v>
                </c:pt>
                <c:pt idx="38">
                  <c:v>787</c:v>
                </c:pt>
                <c:pt idx="39">
                  <c:v>809</c:v>
                </c:pt>
                <c:pt idx="40">
                  <c:v>833</c:v>
                </c:pt>
                <c:pt idx="41">
                  <c:v>856</c:v>
                </c:pt>
                <c:pt idx="42">
                  <c:v>872</c:v>
                </c:pt>
                <c:pt idx="43">
                  <c:v>943</c:v>
                </c:pt>
                <c:pt idx="44">
                  <c:v>1115</c:v>
                </c:pt>
                <c:pt idx="45">
                  <c:v>1064</c:v>
                </c:pt>
                <c:pt idx="46">
                  <c:v>993</c:v>
                </c:pt>
                <c:pt idx="47">
                  <c:v>943</c:v>
                </c:pt>
                <c:pt idx="48">
                  <c:v>862</c:v>
                </c:pt>
                <c:pt idx="49">
                  <c:v>937</c:v>
                </c:pt>
                <c:pt idx="50">
                  <c:v>968</c:v>
                </c:pt>
                <c:pt idx="51">
                  <c:v>1094</c:v>
                </c:pt>
                <c:pt idx="52">
                  <c:v>1191</c:v>
                </c:pt>
                <c:pt idx="53">
                  <c:v>1189</c:v>
                </c:pt>
                <c:pt idx="54">
                  <c:v>1074</c:v>
                </c:pt>
                <c:pt idx="55">
                  <c:v>955</c:v>
                </c:pt>
                <c:pt idx="56">
                  <c:v>848</c:v>
                </c:pt>
                <c:pt idx="57">
                  <c:v>719</c:v>
                </c:pt>
                <c:pt idx="58">
                  <c:v>588</c:v>
                </c:pt>
                <c:pt idx="59">
                  <c:v>516</c:v>
                </c:pt>
                <c:pt idx="60">
                  <c:v>531</c:v>
                </c:pt>
                <c:pt idx="61">
                  <c:v>402</c:v>
                </c:pt>
                <c:pt idx="62">
                  <c:v>380</c:v>
                </c:pt>
                <c:pt idx="63">
                  <c:v>329</c:v>
                </c:pt>
                <c:pt idx="64">
                  <c:v>304</c:v>
                </c:pt>
                <c:pt idx="65">
                  <c:v>277</c:v>
                </c:pt>
                <c:pt idx="66">
                  <c:v>262</c:v>
                </c:pt>
                <c:pt idx="67">
                  <c:v>265</c:v>
                </c:pt>
                <c:pt idx="68">
                  <c:v>221.73050466977224</c:v>
                </c:pt>
                <c:pt idx="69">
                  <c:v>201.32436559903314</c:v>
                </c:pt>
                <c:pt idx="70">
                  <c:v>231.27835926991713</c:v>
                </c:pt>
                <c:pt idx="71">
                  <c:v>216.84352598361446</c:v>
                </c:pt>
                <c:pt idx="72">
                  <c:v>211.46047037149953</c:v>
                </c:pt>
                <c:pt idx="73">
                  <c:v>211.13944527341332</c:v>
                </c:pt>
                <c:pt idx="74">
                  <c:v>191.36997893640529</c:v>
                </c:pt>
                <c:pt idx="75">
                  <c:v>208.43056809512439</c:v>
                </c:pt>
                <c:pt idx="76">
                  <c:v>206.02908879182959</c:v>
                </c:pt>
                <c:pt idx="77">
                  <c:v>203.60945623053715</c:v>
                </c:pt>
                <c:pt idx="78">
                  <c:v>188.72797396162696</c:v>
                </c:pt>
                <c:pt idx="79">
                  <c:v>210.15969569356736</c:v>
                </c:pt>
                <c:pt idx="80">
                  <c:v>206.67903424356726</c:v>
                </c:pt>
                <c:pt idx="81">
                  <c:v>216.78775628387663</c:v>
                </c:pt>
                <c:pt idx="82">
                  <c:v>193.33718896752762</c:v>
                </c:pt>
                <c:pt idx="83">
                  <c:v>196.08469313161851</c:v>
                </c:pt>
                <c:pt idx="84">
                  <c:v>236.92557252966546</c:v>
                </c:pt>
                <c:pt idx="85">
                  <c:v>236.64751876328322</c:v>
                </c:pt>
                <c:pt idx="86">
                  <c:v>307.70043256017493</c:v>
                </c:pt>
                <c:pt idx="87">
                  <c:v>310.85397469530403</c:v>
                </c:pt>
                <c:pt idx="88">
                  <c:v>312.95324496331818</c:v>
                </c:pt>
                <c:pt idx="89">
                  <c:v>441.94843593697874</c:v>
                </c:pt>
                <c:pt idx="90">
                  <c:v>433.69958268438927</c:v>
                </c:pt>
                <c:pt idx="91">
                  <c:v>435.13315540126365</c:v>
                </c:pt>
                <c:pt idx="92">
                  <c:v>435.48546804906147</c:v>
                </c:pt>
                <c:pt idx="93">
                  <c:v>422.76029486764656</c:v>
                </c:pt>
                <c:pt idx="94">
                  <c:v>401.20071893772001</c:v>
                </c:pt>
                <c:pt idx="95">
                  <c:v>380.59079913849399</c:v>
                </c:pt>
                <c:pt idx="96">
                  <c:v>330.12866574119545</c:v>
                </c:pt>
                <c:pt idx="97">
                  <c:v>315.76296167383998</c:v>
                </c:pt>
                <c:pt idx="98">
                  <c:v>265.85177678560581</c:v>
                </c:pt>
                <c:pt idx="99">
                  <c:v>253.39400996527877</c:v>
                </c:pt>
                <c:pt idx="100">
                  <c:v>297.71857419510434</c:v>
                </c:pt>
                <c:pt idx="101">
                  <c:v>343.45213177579905</c:v>
                </c:pt>
                <c:pt idx="102">
                  <c:v>333.36305082083868</c:v>
                </c:pt>
                <c:pt idx="103">
                  <c:v>298.42833671010658</c:v>
                </c:pt>
                <c:pt idx="104">
                  <c:v>286.98623904122138</c:v>
                </c:pt>
                <c:pt idx="105">
                  <c:v>261.86201651887575</c:v>
                </c:pt>
                <c:pt idx="106">
                  <c:v>260.4528908451465</c:v>
                </c:pt>
                <c:pt idx="107">
                  <c:v>282.99486317827404</c:v>
                </c:pt>
                <c:pt idx="108">
                  <c:v>250.72876312020753</c:v>
                </c:pt>
                <c:pt idx="109">
                  <c:v>244.66554750591141</c:v>
                </c:pt>
                <c:pt idx="110">
                  <c:v>228.18735653369856</c:v>
                </c:pt>
                <c:pt idx="111">
                  <c:v>220.84772304914168</c:v>
                </c:pt>
                <c:pt idx="112">
                  <c:v>222.73781717268969</c:v>
                </c:pt>
                <c:pt idx="113">
                  <c:v>222.31013868429713</c:v>
                </c:pt>
                <c:pt idx="114">
                  <c:v>224.21274868602598</c:v>
                </c:pt>
                <c:pt idx="115">
                  <c:v>209.72262112554992</c:v>
                </c:pt>
                <c:pt idx="116">
                  <c:v>182.20366810433836</c:v>
                </c:pt>
                <c:pt idx="117">
                  <c:v>206.3937957744931</c:v>
                </c:pt>
                <c:pt idx="118">
                  <c:v>216.54235271093086</c:v>
                </c:pt>
                <c:pt idx="119">
                  <c:v>182.82923999065542</c:v>
                </c:pt>
                <c:pt idx="120">
                  <c:v>178.66906469200916</c:v>
                </c:pt>
                <c:pt idx="121">
                  <c:v>206.74612566410619</c:v>
                </c:pt>
                <c:pt idx="122">
                  <c:v>175.05612235961794</c:v>
                </c:pt>
                <c:pt idx="123">
                  <c:v>224.95685243395491</c:v>
                </c:pt>
                <c:pt idx="124">
                  <c:v>226.90739049027533</c:v>
                </c:pt>
                <c:pt idx="125">
                  <c:v>210.70420949185305</c:v>
                </c:pt>
                <c:pt idx="126">
                  <c:v>249.0640218148481</c:v>
                </c:pt>
                <c:pt idx="127">
                  <c:v>210.88049413114385</c:v>
                </c:pt>
                <c:pt idx="128">
                  <c:v>203.01660797022916</c:v>
                </c:pt>
                <c:pt idx="129">
                  <c:v>218.41207925644636</c:v>
                </c:pt>
                <c:pt idx="130">
                  <c:v>200.66767886520671</c:v>
                </c:pt>
                <c:pt idx="131">
                  <c:v>238.38575691083352</c:v>
                </c:pt>
                <c:pt idx="132">
                  <c:v>187.12556026714745</c:v>
                </c:pt>
                <c:pt idx="133">
                  <c:v>217.58421563823333</c:v>
                </c:pt>
                <c:pt idx="134">
                  <c:v>253.23197833622061</c:v>
                </c:pt>
                <c:pt idx="135">
                  <c:v>257.82373887464269</c:v>
                </c:pt>
                <c:pt idx="136">
                  <c:v>267.46592250316763</c:v>
                </c:pt>
                <c:pt idx="137">
                  <c:v>204.09719679077506</c:v>
                </c:pt>
                <c:pt idx="138">
                  <c:v>241.42851570319914</c:v>
                </c:pt>
                <c:pt idx="139">
                  <c:v>200.37588607969514</c:v>
                </c:pt>
                <c:pt idx="140">
                  <c:v>227.75848833250885</c:v>
                </c:pt>
                <c:pt idx="141">
                  <c:v>201.70274073169381</c:v>
                </c:pt>
                <c:pt idx="142">
                  <c:v>215.17765288046479</c:v>
                </c:pt>
                <c:pt idx="143">
                  <c:v>242.87502607555587</c:v>
                </c:pt>
                <c:pt idx="144">
                  <c:v>223.0490259257142</c:v>
                </c:pt>
                <c:pt idx="145">
                  <c:v>269.06098923963128</c:v>
                </c:pt>
                <c:pt idx="146">
                  <c:v>302.39631354279118</c:v>
                </c:pt>
                <c:pt idx="147">
                  <c:v>317.71927989741738</c:v>
                </c:pt>
                <c:pt idx="148">
                  <c:v>309.62445918641276</c:v>
                </c:pt>
                <c:pt idx="149">
                  <c:v>275.25763970133465</c:v>
                </c:pt>
                <c:pt idx="150">
                  <c:v>261.70157417953601</c:v>
                </c:pt>
                <c:pt idx="151">
                  <c:v>220.34484852593954</c:v>
                </c:pt>
                <c:pt idx="152">
                  <c:v>235.63489459390669</c:v>
                </c:pt>
                <c:pt idx="153">
                  <c:v>228.4447705661668</c:v>
                </c:pt>
                <c:pt idx="154">
                  <c:v>218.53942385973551</c:v>
                </c:pt>
                <c:pt idx="155">
                  <c:v>236.64230337299676</c:v>
                </c:pt>
                <c:pt idx="156">
                  <c:v>209.25550290373647</c:v>
                </c:pt>
                <c:pt idx="157">
                  <c:v>236.86349270286451</c:v>
                </c:pt>
                <c:pt idx="158">
                  <c:v>245.74801632617479</c:v>
                </c:pt>
                <c:pt idx="159">
                  <c:v>207.27323970176818</c:v>
                </c:pt>
                <c:pt idx="160">
                  <c:v>210.67678131960542</c:v>
                </c:pt>
                <c:pt idx="161">
                  <c:v>195.00878917882085</c:v>
                </c:pt>
                <c:pt idx="162">
                  <c:v>212.07184672807901</c:v>
                </c:pt>
                <c:pt idx="163">
                  <c:v>211.40011182587077</c:v>
                </c:pt>
                <c:pt idx="164">
                  <c:v>185.93084033976442</c:v>
                </c:pt>
                <c:pt idx="165">
                  <c:v>201.74542326404489</c:v>
                </c:pt>
                <c:pt idx="166">
                  <c:v>183.00288588608009</c:v>
                </c:pt>
                <c:pt idx="167">
                  <c:v>191.95360172800113</c:v>
                </c:pt>
                <c:pt idx="168">
                  <c:v>214.91714943887612</c:v>
                </c:pt>
                <c:pt idx="169">
                  <c:v>201.62575874263982</c:v>
                </c:pt>
                <c:pt idx="170">
                  <c:v>216.3402938356717</c:v>
                </c:pt>
                <c:pt idx="171">
                  <c:v>212.82704420347699</c:v>
                </c:pt>
                <c:pt idx="172">
                  <c:v>222.01519053136622</c:v>
                </c:pt>
                <c:pt idx="173">
                  <c:v>194.37337559443006</c:v>
                </c:pt>
                <c:pt idx="174">
                  <c:v>214.9444960333899</c:v>
                </c:pt>
                <c:pt idx="175">
                  <c:v>198.51684006547012</c:v>
                </c:pt>
                <c:pt idx="176">
                  <c:v>177.67953554843837</c:v>
                </c:pt>
                <c:pt idx="177">
                  <c:v>178.2668465459094</c:v>
                </c:pt>
                <c:pt idx="178">
                  <c:v>207.70385675353674</c:v>
                </c:pt>
                <c:pt idx="179">
                  <c:v>186.68307712408094</c:v>
                </c:pt>
                <c:pt idx="180">
                  <c:v>252.63741012666023</c:v>
                </c:pt>
                <c:pt idx="181">
                  <c:v>187.9192603504049</c:v>
                </c:pt>
                <c:pt idx="182">
                  <c:v>184.15575736672159</c:v>
                </c:pt>
                <c:pt idx="183">
                  <c:v>173.03339740769022</c:v>
                </c:pt>
                <c:pt idx="184">
                  <c:v>191.26013226287344</c:v>
                </c:pt>
                <c:pt idx="185">
                  <c:v>218.46204093903373</c:v>
                </c:pt>
                <c:pt idx="186">
                  <c:v>191.04564993058122</c:v>
                </c:pt>
                <c:pt idx="187">
                  <c:v>225.85213626781044</c:v>
                </c:pt>
                <c:pt idx="188">
                  <c:v>238.5249257223519</c:v>
                </c:pt>
                <c:pt idx="189">
                  <c:v>240.80906666387617</c:v>
                </c:pt>
                <c:pt idx="190">
                  <c:v>232.60113435451234</c:v>
                </c:pt>
                <c:pt idx="191">
                  <c:v>233.36998600537342</c:v>
                </c:pt>
                <c:pt idx="192">
                  <c:v>246.2260953961497</c:v>
                </c:pt>
                <c:pt idx="193">
                  <c:v>245.52440096602263</c:v>
                </c:pt>
                <c:pt idx="194">
                  <c:v>266.10367112492179</c:v>
                </c:pt>
                <c:pt idx="195">
                  <c:v>260.88078916882665</c:v>
                </c:pt>
                <c:pt idx="196">
                  <c:v>316.84693211340914</c:v>
                </c:pt>
                <c:pt idx="197">
                  <c:v>284.10839136350853</c:v>
                </c:pt>
                <c:pt idx="198">
                  <c:v>294.29228143837719</c:v>
                </c:pt>
                <c:pt idx="199">
                  <c:v>323.0910758215573</c:v>
                </c:pt>
                <c:pt idx="200">
                  <c:v>276.07803197137872</c:v>
                </c:pt>
                <c:pt idx="201">
                  <c:v>253.64869035619418</c:v>
                </c:pt>
                <c:pt idx="202">
                  <c:v>262.29346685209345</c:v>
                </c:pt>
                <c:pt idx="203">
                  <c:v>266.29332773213764</c:v>
                </c:pt>
                <c:pt idx="204">
                  <c:v>279.74642009014394</c:v>
                </c:pt>
                <c:pt idx="205">
                  <c:v>304.32316785009147</c:v>
                </c:pt>
                <c:pt idx="206">
                  <c:v>242.04845209682799</c:v>
                </c:pt>
                <c:pt idx="207">
                  <c:v>220.62709714835694</c:v>
                </c:pt>
                <c:pt idx="208">
                  <c:v>219.76387734123583</c:v>
                </c:pt>
                <c:pt idx="209">
                  <c:v>239.66336529145264</c:v>
                </c:pt>
                <c:pt idx="210">
                  <c:v>232.44037544056764</c:v>
                </c:pt>
                <c:pt idx="211">
                  <c:v>204.25865072593808</c:v>
                </c:pt>
                <c:pt idx="212">
                  <c:v>225.91129508704384</c:v>
                </c:pt>
                <c:pt idx="213">
                  <c:v>213.7061461562144</c:v>
                </c:pt>
                <c:pt idx="214">
                  <c:v>233.9045905631404</c:v>
                </c:pt>
                <c:pt idx="215">
                  <c:v>228.15892431560522</c:v>
                </c:pt>
                <c:pt idx="216">
                  <c:v>192.9410350724809</c:v>
                </c:pt>
                <c:pt idx="217">
                  <c:v>206.7027781211867</c:v>
                </c:pt>
                <c:pt idx="218">
                  <c:v>222.19931145501624</c:v>
                </c:pt>
                <c:pt idx="219">
                  <c:v>203.11744435536076</c:v>
                </c:pt>
                <c:pt idx="220">
                  <c:v>208.75929860437458</c:v>
                </c:pt>
                <c:pt idx="221">
                  <c:v>217.76082407028986</c:v>
                </c:pt>
                <c:pt idx="222">
                  <c:v>206.80608475986827</c:v>
                </c:pt>
                <c:pt idx="223">
                  <c:v>160.63716552649933</c:v>
                </c:pt>
                <c:pt idx="224">
                  <c:v>228.32153705713102</c:v>
                </c:pt>
                <c:pt idx="225">
                  <c:v>192.01979168241806</c:v>
                </c:pt>
                <c:pt idx="226">
                  <c:v>172.37508225233643</c:v>
                </c:pt>
                <c:pt idx="227">
                  <c:v>186.50916235619937</c:v>
                </c:pt>
                <c:pt idx="228">
                  <c:v>193.93022867974204</c:v>
                </c:pt>
                <c:pt idx="229">
                  <c:v>189.45095934837951</c:v>
                </c:pt>
                <c:pt idx="230">
                  <c:v>200.35162238388884</c:v>
                </c:pt>
                <c:pt idx="231">
                  <c:v>188.98740370826485</c:v>
                </c:pt>
                <c:pt idx="232">
                  <c:v>212.02079412821956</c:v>
                </c:pt>
                <c:pt idx="233">
                  <c:v>179.8621814731172</c:v>
                </c:pt>
                <c:pt idx="234">
                  <c:v>175.25122516416135</c:v>
                </c:pt>
                <c:pt idx="235">
                  <c:v>104.4537680201928</c:v>
                </c:pt>
                <c:pt idx="236">
                  <c:v>94.319131348411759</c:v>
                </c:pt>
                <c:pt idx="237">
                  <c:v>84.116354324375578</c:v>
                </c:pt>
                <c:pt idx="238">
                  <c:v>66.812230809045687</c:v>
                </c:pt>
                <c:pt idx="239">
                  <c:v>31.752509382859504</c:v>
                </c:pt>
                <c:pt idx="240">
                  <c:v>10.619155248858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18-407B-A0DC-14A45623A4CC}"/>
            </c:ext>
          </c:extLst>
        </c:ser>
        <c:ser>
          <c:idx val="1"/>
          <c:order val="1"/>
          <c:tx>
            <c:strRef>
              <c:f>'jun 194x snap'!$J$5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J$6:$J$246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0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3</c:v>
                </c:pt>
                <c:pt idx="45">
                  <c:v>9</c:v>
                </c:pt>
                <c:pt idx="46">
                  <c:v>17</c:v>
                </c:pt>
                <c:pt idx="47">
                  <c:v>31</c:v>
                </c:pt>
                <c:pt idx="48">
                  <c:v>40</c:v>
                </c:pt>
                <c:pt idx="49">
                  <c:v>26</c:v>
                </c:pt>
                <c:pt idx="50">
                  <c:v>34</c:v>
                </c:pt>
                <c:pt idx="51">
                  <c:v>36</c:v>
                </c:pt>
                <c:pt idx="52">
                  <c:v>54</c:v>
                </c:pt>
                <c:pt idx="53">
                  <c:v>69</c:v>
                </c:pt>
                <c:pt idx="54">
                  <c:v>106</c:v>
                </c:pt>
                <c:pt idx="55">
                  <c:v>123</c:v>
                </c:pt>
                <c:pt idx="56">
                  <c:v>171</c:v>
                </c:pt>
                <c:pt idx="57">
                  <c:v>146</c:v>
                </c:pt>
                <c:pt idx="58">
                  <c:v>130</c:v>
                </c:pt>
                <c:pt idx="59">
                  <c:v>152</c:v>
                </c:pt>
                <c:pt idx="60">
                  <c:v>143</c:v>
                </c:pt>
                <c:pt idx="61">
                  <c:v>139</c:v>
                </c:pt>
                <c:pt idx="62">
                  <c:v>152</c:v>
                </c:pt>
                <c:pt idx="63">
                  <c:v>120</c:v>
                </c:pt>
                <c:pt idx="64">
                  <c:v>112</c:v>
                </c:pt>
                <c:pt idx="65">
                  <c:v>138</c:v>
                </c:pt>
                <c:pt idx="66">
                  <c:v>119</c:v>
                </c:pt>
                <c:pt idx="67">
                  <c:v>103</c:v>
                </c:pt>
                <c:pt idx="68">
                  <c:v>95.865694036111364</c:v>
                </c:pt>
                <c:pt idx="69">
                  <c:v>92.739964219982042</c:v>
                </c:pt>
                <c:pt idx="70">
                  <c:v>87.631175074515994</c:v>
                </c:pt>
                <c:pt idx="71">
                  <c:v>101.43039637870298</c:v>
                </c:pt>
                <c:pt idx="72">
                  <c:v>101.28849317918998</c:v>
                </c:pt>
                <c:pt idx="73">
                  <c:v>106.10496441227153</c:v>
                </c:pt>
                <c:pt idx="74">
                  <c:v>101.99552994237817</c:v>
                </c:pt>
                <c:pt idx="75">
                  <c:v>97.897386163450548</c:v>
                </c:pt>
                <c:pt idx="76">
                  <c:v>83.935719050382289</c:v>
                </c:pt>
                <c:pt idx="77">
                  <c:v>99.595851970549035</c:v>
                </c:pt>
                <c:pt idx="78">
                  <c:v>89.609335599935946</c:v>
                </c:pt>
                <c:pt idx="79">
                  <c:v>108.16743663396232</c:v>
                </c:pt>
                <c:pt idx="80">
                  <c:v>110.96200203669262</c:v>
                </c:pt>
                <c:pt idx="81">
                  <c:v>97.078492289040383</c:v>
                </c:pt>
                <c:pt idx="82">
                  <c:v>95.96345852780702</c:v>
                </c:pt>
                <c:pt idx="83">
                  <c:v>121.25327813354085</c:v>
                </c:pt>
                <c:pt idx="84">
                  <c:v>95.695136669833914</c:v>
                </c:pt>
                <c:pt idx="85">
                  <c:v>95.561257215980817</c:v>
                </c:pt>
                <c:pt idx="86">
                  <c:v>112.95507701242659</c:v>
                </c:pt>
                <c:pt idx="87">
                  <c:v>105.99033198133588</c:v>
                </c:pt>
                <c:pt idx="88">
                  <c:v>126.23363682589066</c:v>
                </c:pt>
                <c:pt idx="89">
                  <c:v>129.93571133591362</c:v>
                </c:pt>
                <c:pt idx="90">
                  <c:v>140.40537051908515</c:v>
                </c:pt>
                <c:pt idx="91">
                  <c:v>143.10981516515812</c:v>
                </c:pt>
                <c:pt idx="92">
                  <c:v>149.66883951992276</c:v>
                </c:pt>
                <c:pt idx="93">
                  <c:v>127.28159591751971</c:v>
                </c:pt>
                <c:pt idx="94">
                  <c:v>113.62284932272055</c:v>
                </c:pt>
                <c:pt idx="95">
                  <c:v>105.77142160620959</c:v>
                </c:pt>
                <c:pt idx="96">
                  <c:v>98.901953254823766</c:v>
                </c:pt>
                <c:pt idx="97">
                  <c:v>104.51680608240078</c:v>
                </c:pt>
                <c:pt idx="98">
                  <c:v>100.54047172403828</c:v>
                </c:pt>
                <c:pt idx="99">
                  <c:v>113.78645535363216</c:v>
                </c:pt>
                <c:pt idx="100">
                  <c:v>98.349650208477726</c:v>
                </c:pt>
                <c:pt idx="101">
                  <c:v>118.23587448979755</c:v>
                </c:pt>
                <c:pt idx="102">
                  <c:v>120.92700347171007</c:v>
                </c:pt>
                <c:pt idx="103">
                  <c:v>104.5933909701034</c:v>
                </c:pt>
                <c:pt idx="104">
                  <c:v>92.103318905597789</c:v>
                </c:pt>
                <c:pt idx="105">
                  <c:v>92.922654833721438</c:v>
                </c:pt>
                <c:pt idx="106">
                  <c:v>85.217743596741627</c:v>
                </c:pt>
                <c:pt idx="107">
                  <c:v>134.26655729643622</c:v>
                </c:pt>
                <c:pt idx="108">
                  <c:v>114.25017318284348</c:v>
                </c:pt>
                <c:pt idx="109">
                  <c:v>118.80481150015672</c:v>
                </c:pt>
                <c:pt idx="110">
                  <c:v>124.28805833552677</c:v>
                </c:pt>
                <c:pt idx="111">
                  <c:v>108.12977524184316</c:v>
                </c:pt>
                <c:pt idx="112">
                  <c:v>99.528008211048075</c:v>
                </c:pt>
                <c:pt idx="113">
                  <c:v>120.01662368784797</c:v>
                </c:pt>
                <c:pt idx="114">
                  <c:v>86.14126604532747</c:v>
                </c:pt>
                <c:pt idx="115">
                  <c:v>104.72091627190657</c:v>
                </c:pt>
                <c:pt idx="116">
                  <c:v>99.905909140616615</c:v>
                </c:pt>
                <c:pt idx="117">
                  <c:v>96.968957270218553</c:v>
                </c:pt>
                <c:pt idx="118">
                  <c:v>86.591312514631426</c:v>
                </c:pt>
                <c:pt idx="119">
                  <c:v>85.540382728224913</c:v>
                </c:pt>
                <c:pt idx="120">
                  <c:v>80.778280092500111</c:v>
                </c:pt>
                <c:pt idx="121">
                  <c:v>98.281822762902024</c:v>
                </c:pt>
                <c:pt idx="122">
                  <c:v>85.181866531797525</c:v>
                </c:pt>
                <c:pt idx="123">
                  <c:v>86.91188438745975</c:v>
                </c:pt>
                <c:pt idx="124">
                  <c:v>107.10291462185855</c:v>
                </c:pt>
                <c:pt idx="125">
                  <c:v>100.49901055523695</c:v>
                </c:pt>
                <c:pt idx="126">
                  <c:v>90.230497409058344</c:v>
                </c:pt>
                <c:pt idx="127">
                  <c:v>93.781988121702653</c:v>
                </c:pt>
                <c:pt idx="128">
                  <c:v>98.241509966600404</c:v>
                </c:pt>
                <c:pt idx="129">
                  <c:v>91.686044938704242</c:v>
                </c:pt>
                <c:pt idx="130">
                  <c:v>94.304507514783609</c:v>
                </c:pt>
                <c:pt idx="131">
                  <c:v>95.086870410436362</c:v>
                </c:pt>
                <c:pt idx="132">
                  <c:v>96.7798773553221</c:v>
                </c:pt>
                <c:pt idx="133">
                  <c:v>123.99669174037794</c:v>
                </c:pt>
                <c:pt idx="134">
                  <c:v>111.07671011401017</c:v>
                </c:pt>
                <c:pt idx="135">
                  <c:v>108.1937382900424</c:v>
                </c:pt>
                <c:pt idx="136">
                  <c:v>101.68693932878737</c:v>
                </c:pt>
                <c:pt idx="137">
                  <c:v>97.918081605423382</c:v>
                </c:pt>
                <c:pt idx="138">
                  <c:v>85.105765438668897</c:v>
                </c:pt>
                <c:pt idx="139">
                  <c:v>87.69904224451372</c:v>
                </c:pt>
                <c:pt idx="140">
                  <c:v>98.410537056154297</c:v>
                </c:pt>
                <c:pt idx="141">
                  <c:v>120.81250519280658</c:v>
                </c:pt>
                <c:pt idx="142">
                  <c:v>103.53732009742046</c:v>
                </c:pt>
                <c:pt idx="143">
                  <c:v>100.69527441804004</c:v>
                </c:pt>
                <c:pt idx="144">
                  <c:v>123.89738530667871</c:v>
                </c:pt>
                <c:pt idx="145">
                  <c:v>121.93094815134809</c:v>
                </c:pt>
                <c:pt idx="146">
                  <c:v>141.45689377325328</c:v>
                </c:pt>
                <c:pt idx="147">
                  <c:v>142.15303694255667</c:v>
                </c:pt>
                <c:pt idx="148">
                  <c:v>122.31270556734582</c:v>
                </c:pt>
                <c:pt idx="149">
                  <c:v>127.49085419986963</c:v>
                </c:pt>
                <c:pt idx="150">
                  <c:v>127.31249188674151</c:v>
                </c:pt>
                <c:pt idx="151">
                  <c:v>125.35627590185659</c:v>
                </c:pt>
                <c:pt idx="152">
                  <c:v>95.883242482290512</c:v>
                </c:pt>
                <c:pt idx="153">
                  <c:v>102.84162578045084</c:v>
                </c:pt>
                <c:pt idx="154">
                  <c:v>104.46839907389598</c:v>
                </c:pt>
                <c:pt idx="155">
                  <c:v>110.51085343905028</c:v>
                </c:pt>
                <c:pt idx="156">
                  <c:v>99.762046830891819</c:v>
                </c:pt>
                <c:pt idx="157">
                  <c:v>117.25477462219422</c:v>
                </c:pt>
                <c:pt idx="158">
                  <c:v>100.36348525182559</c:v>
                </c:pt>
                <c:pt idx="159">
                  <c:v>95.82732579320836</c:v>
                </c:pt>
                <c:pt idx="160">
                  <c:v>91.303662257091887</c:v>
                </c:pt>
                <c:pt idx="161">
                  <c:v>91.175926565779363</c:v>
                </c:pt>
                <c:pt idx="162">
                  <c:v>112.93499688203136</c:v>
                </c:pt>
                <c:pt idx="163">
                  <c:v>100.53763433156742</c:v>
                </c:pt>
                <c:pt idx="164">
                  <c:v>104.7620662167879</c:v>
                </c:pt>
                <c:pt idx="165">
                  <c:v>88.051380802037514</c:v>
                </c:pt>
                <c:pt idx="166">
                  <c:v>91.41049987620174</c:v>
                </c:pt>
                <c:pt idx="167">
                  <c:v>97.368122364666121</c:v>
                </c:pt>
                <c:pt idx="168">
                  <c:v>96.363760384158525</c:v>
                </c:pt>
                <c:pt idx="169">
                  <c:v>102.29743757136946</c:v>
                </c:pt>
                <c:pt idx="170">
                  <c:v>92.63146089740259</c:v>
                </c:pt>
                <c:pt idx="171">
                  <c:v>83.856833234551758</c:v>
                </c:pt>
                <c:pt idx="172">
                  <c:v>87.192691719048128</c:v>
                </c:pt>
                <c:pt idx="173">
                  <c:v>73.277327975915441</c:v>
                </c:pt>
                <c:pt idx="174">
                  <c:v>77.479212171208374</c:v>
                </c:pt>
                <c:pt idx="175">
                  <c:v>93.704656348365504</c:v>
                </c:pt>
                <c:pt idx="176">
                  <c:v>74.687154685289471</c:v>
                </c:pt>
                <c:pt idx="177">
                  <c:v>89.156290185191423</c:v>
                </c:pt>
                <c:pt idx="178">
                  <c:v>72.766177792919393</c:v>
                </c:pt>
                <c:pt idx="179">
                  <c:v>90.616751772814808</c:v>
                </c:pt>
                <c:pt idx="180">
                  <c:v>75.977433588826997</c:v>
                </c:pt>
                <c:pt idx="181">
                  <c:v>107.41307404746114</c:v>
                </c:pt>
                <c:pt idx="182">
                  <c:v>80.021454684072069</c:v>
                </c:pt>
                <c:pt idx="183">
                  <c:v>85.860210704548777</c:v>
                </c:pt>
                <c:pt idx="184">
                  <c:v>75.553149066189263</c:v>
                </c:pt>
                <c:pt idx="185">
                  <c:v>94.94510393803013</c:v>
                </c:pt>
                <c:pt idx="186">
                  <c:v>77.0349724586913</c:v>
                </c:pt>
                <c:pt idx="187">
                  <c:v>93.834275649996954</c:v>
                </c:pt>
                <c:pt idx="188">
                  <c:v>107.20973825680069</c:v>
                </c:pt>
                <c:pt idx="189">
                  <c:v>109.58872010370284</c:v>
                </c:pt>
                <c:pt idx="190">
                  <c:v>89.231944182266503</c:v>
                </c:pt>
                <c:pt idx="191">
                  <c:v>107.60103470722676</c:v>
                </c:pt>
                <c:pt idx="192">
                  <c:v>99.055928450766274</c:v>
                </c:pt>
                <c:pt idx="193">
                  <c:v>107.30017321270167</c:v>
                </c:pt>
                <c:pt idx="194">
                  <c:v>112.17271704759942</c:v>
                </c:pt>
                <c:pt idx="195">
                  <c:v>112.01578512171312</c:v>
                </c:pt>
                <c:pt idx="196">
                  <c:v>118.53722634362548</c:v>
                </c:pt>
                <c:pt idx="197">
                  <c:v>105.86737023279815</c:v>
                </c:pt>
                <c:pt idx="198">
                  <c:v>106.55169473118269</c:v>
                </c:pt>
                <c:pt idx="199">
                  <c:v>99.752462559850571</c:v>
                </c:pt>
                <c:pt idx="200">
                  <c:v>109.57419750648353</c:v>
                </c:pt>
                <c:pt idx="201">
                  <c:v>89.526191696667496</c:v>
                </c:pt>
                <c:pt idx="202">
                  <c:v>104.30109984353622</c:v>
                </c:pt>
                <c:pt idx="203">
                  <c:v>119.03449196702792</c:v>
                </c:pt>
                <c:pt idx="204">
                  <c:v>99.056633564714019</c:v>
                </c:pt>
                <c:pt idx="205">
                  <c:v>120.35029575799155</c:v>
                </c:pt>
                <c:pt idx="206">
                  <c:v>88.078532779762483</c:v>
                </c:pt>
                <c:pt idx="207">
                  <c:v>116.72573732430224</c:v>
                </c:pt>
                <c:pt idx="208">
                  <c:v>106.71208895695703</c:v>
                </c:pt>
                <c:pt idx="209">
                  <c:v>65.5771055762945</c:v>
                </c:pt>
                <c:pt idx="210">
                  <c:v>80.219568283487021</c:v>
                </c:pt>
                <c:pt idx="211">
                  <c:v>86.646714116710598</c:v>
                </c:pt>
                <c:pt idx="212">
                  <c:v>102.03478017820103</c:v>
                </c:pt>
                <c:pt idx="213">
                  <c:v>86.404442655513478</c:v>
                </c:pt>
                <c:pt idx="214">
                  <c:v>100.93548653781436</c:v>
                </c:pt>
                <c:pt idx="215">
                  <c:v>77.221420920103668</c:v>
                </c:pt>
                <c:pt idx="216">
                  <c:v>72.243067420556798</c:v>
                </c:pt>
                <c:pt idx="217">
                  <c:v>85.921930072839643</c:v>
                </c:pt>
                <c:pt idx="218">
                  <c:v>71.231619538447333</c:v>
                </c:pt>
                <c:pt idx="219">
                  <c:v>82.448414030029284</c:v>
                </c:pt>
                <c:pt idx="220">
                  <c:v>83.947440875122908</c:v>
                </c:pt>
                <c:pt idx="221">
                  <c:v>70.933074120624909</c:v>
                </c:pt>
                <c:pt idx="222">
                  <c:v>78.883136991889955</c:v>
                </c:pt>
                <c:pt idx="223">
                  <c:v>77.165170157889605</c:v>
                </c:pt>
                <c:pt idx="224">
                  <c:v>84.2813283662191</c:v>
                </c:pt>
                <c:pt idx="225">
                  <c:v>84.964973416664421</c:v>
                </c:pt>
                <c:pt idx="226">
                  <c:v>56.030447147639542</c:v>
                </c:pt>
                <c:pt idx="227">
                  <c:v>81.530143705675059</c:v>
                </c:pt>
                <c:pt idx="228">
                  <c:v>75.030506357597318</c:v>
                </c:pt>
                <c:pt idx="229">
                  <c:v>82.896338968151696</c:v>
                </c:pt>
                <c:pt idx="230">
                  <c:v>78.004574988681028</c:v>
                </c:pt>
                <c:pt idx="231">
                  <c:v>64.382969840755294</c:v>
                </c:pt>
                <c:pt idx="232">
                  <c:v>66.674115146960233</c:v>
                </c:pt>
                <c:pt idx="233">
                  <c:v>59.447175621344378</c:v>
                </c:pt>
                <c:pt idx="234">
                  <c:v>66.487688743312418</c:v>
                </c:pt>
                <c:pt idx="235">
                  <c:v>37.939812060920197</c:v>
                </c:pt>
                <c:pt idx="236">
                  <c:v>32.361584854081919</c:v>
                </c:pt>
                <c:pt idx="237">
                  <c:v>41.774742627969722</c:v>
                </c:pt>
                <c:pt idx="238">
                  <c:v>26.76139929975399</c:v>
                </c:pt>
                <c:pt idx="239">
                  <c:v>12.575980966904025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618-407B-A0DC-14A45623A4CC}"/>
            </c:ext>
          </c:extLst>
        </c:ser>
        <c:ser>
          <c:idx val="2"/>
          <c:order val="2"/>
          <c:tx>
            <c:strRef>
              <c:f>'jun 194x snap'!$K$5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K$6:$K$246</c:f>
              <c:numCache>
                <c:formatCode>General</c:formatCode>
                <c:ptCount val="241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0</c:v>
                </c:pt>
                <c:pt idx="38">
                  <c:v>2</c:v>
                </c:pt>
                <c:pt idx="39">
                  <c:v>1</c:v>
                </c:pt>
                <c:pt idx="40">
                  <c:v>3</c:v>
                </c:pt>
                <c:pt idx="41">
                  <c:v>2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3</c:v>
                </c:pt>
                <c:pt idx="48">
                  <c:v>4</c:v>
                </c:pt>
                <c:pt idx="49">
                  <c:v>11</c:v>
                </c:pt>
                <c:pt idx="50">
                  <c:v>20</c:v>
                </c:pt>
                <c:pt idx="51">
                  <c:v>22</c:v>
                </c:pt>
                <c:pt idx="52">
                  <c:v>30</c:v>
                </c:pt>
                <c:pt idx="53">
                  <c:v>34</c:v>
                </c:pt>
                <c:pt idx="54">
                  <c:v>44</c:v>
                </c:pt>
                <c:pt idx="55">
                  <c:v>43</c:v>
                </c:pt>
                <c:pt idx="56">
                  <c:v>78</c:v>
                </c:pt>
                <c:pt idx="57">
                  <c:v>62</c:v>
                </c:pt>
                <c:pt idx="58">
                  <c:v>82</c:v>
                </c:pt>
                <c:pt idx="59">
                  <c:v>89</c:v>
                </c:pt>
                <c:pt idx="60">
                  <c:v>118</c:v>
                </c:pt>
                <c:pt idx="61">
                  <c:v>165</c:v>
                </c:pt>
                <c:pt idx="62">
                  <c:v>145</c:v>
                </c:pt>
                <c:pt idx="63">
                  <c:v>142</c:v>
                </c:pt>
                <c:pt idx="64">
                  <c:v>140</c:v>
                </c:pt>
                <c:pt idx="65">
                  <c:v>181</c:v>
                </c:pt>
                <c:pt idx="66">
                  <c:v>197</c:v>
                </c:pt>
                <c:pt idx="67">
                  <c:v>214</c:v>
                </c:pt>
                <c:pt idx="68">
                  <c:v>239.6642350902784</c:v>
                </c:pt>
                <c:pt idx="69">
                  <c:v>209.41282243221752</c:v>
                </c:pt>
                <c:pt idx="70">
                  <c:v>228.04021695527459</c:v>
                </c:pt>
                <c:pt idx="71">
                  <c:v>301.30794218379418</c:v>
                </c:pt>
                <c:pt idx="72">
                  <c:v>267.12357514904022</c:v>
                </c:pt>
                <c:pt idx="73">
                  <c:v>319.30652841823769</c:v>
                </c:pt>
                <c:pt idx="74">
                  <c:v>284.20113682973334</c:v>
                </c:pt>
                <c:pt idx="75">
                  <c:v>298.63647092284913</c:v>
                </c:pt>
                <c:pt idx="76">
                  <c:v>275.5066542947842</c:v>
                </c:pt>
                <c:pt idx="77">
                  <c:v>285.96828783622993</c:v>
                </c:pt>
                <c:pt idx="78">
                  <c:v>294.43067411407526</c:v>
                </c:pt>
                <c:pt idx="79">
                  <c:v>315.65224690456279</c:v>
                </c:pt>
                <c:pt idx="80">
                  <c:v>318.15653681317178</c:v>
                </c:pt>
                <c:pt idx="81">
                  <c:v>319.67261097199156</c:v>
                </c:pt>
                <c:pt idx="82">
                  <c:v>289.84881351255996</c:v>
                </c:pt>
                <c:pt idx="83">
                  <c:v>303.13319533385214</c:v>
                </c:pt>
                <c:pt idx="84">
                  <c:v>326.14464946657682</c:v>
                </c:pt>
                <c:pt idx="85">
                  <c:v>351.04135303829685</c:v>
                </c:pt>
                <c:pt idx="86">
                  <c:v>440.13530008290354</c:v>
                </c:pt>
                <c:pt idx="87">
                  <c:v>395.76206528810735</c:v>
                </c:pt>
                <c:pt idx="88">
                  <c:v>413.65791759868785</c:v>
                </c:pt>
                <c:pt idx="89">
                  <c:v>433.44226094890593</c:v>
                </c:pt>
                <c:pt idx="90">
                  <c:v>451.23381146133573</c:v>
                </c:pt>
                <c:pt idx="91">
                  <c:v>522.1574337107121</c:v>
                </c:pt>
                <c:pt idx="92">
                  <c:v>469.28423230117716</c:v>
                </c:pt>
                <c:pt idx="93">
                  <c:v>431.98602250794568</c:v>
                </c:pt>
                <c:pt idx="94">
                  <c:v>415.01227167875049</c:v>
                </c:pt>
                <c:pt idx="95">
                  <c:v>368.276858865257</c:v>
                </c:pt>
                <c:pt idx="96">
                  <c:v>361.04014003702656</c:v>
                </c:pt>
                <c:pt idx="97">
                  <c:v>362.45277705639904</c:v>
                </c:pt>
                <c:pt idx="98">
                  <c:v>330.3472642361258</c:v>
                </c:pt>
                <c:pt idx="99">
                  <c:v>365.26408357216377</c:v>
                </c:pt>
                <c:pt idx="100">
                  <c:v>368.57247553856701</c:v>
                </c:pt>
                <c:pt idx="101">
                  <c:v>420.5001665322639</c:v>
                </c:pt>
                <c:pt idx="102">
                  <c:v>402.77261786246737</c:v>
                </c:pt>
                <c:pt idx="103">
                  <c:v>362.27347236008541</c:v>
                </c:pt>
                <c:pt idx="104">
                  <c:v>380.75701939324449</c:v>
                </c:pt>
                <c:pt idx="105">
                  <c:v>322.38472085168661</c:v>
                </c:pt>
                <c:pt idx="106">
                  <c:v>356.02079547083167</c:v>
                </c:pt>
                <c:pt idx="107">
                  <c:v>362.1414890460216</c:v>
                </c:pt>
                <c:pt idx="108">
                  <c:v>389.96133491334183</c:v>
                </c:pt>
                <c:pt idx="109">
                  <c:v>379.98681773462823</c:v>
                </c:pt>
                <c:pt idx="110">
                  <c:v>371.92259880706877</c:v>
                </c:pt>
                <c:pt idx="111">
                  <c:v>377.04382497373138</c:v>
                </c:pt>
                <c:pt idx="112">
                  <c:v>389.6615415809901</c:v>
                </c:pt>
                <c:pt idx="113">
                  <c:v>361.92513080866655</c:v>
                </c:pt>
                <c:pt idx="114">
                  <c:v>370.78197123858348</c:v>
                </c:pt>
                <c:pt idx="115">
                  <c:v>320.70780608271389</c:v>
                </c:pt>
                <c:pt idx="116">
                  <c:v>326.79502989921326</c:v>
                </c:pt>
                <c:pt idx="117">
                  <c:v>349.64768246473034</c:v>
                </c:pt>
                <c:pt idx="118">
                  <c:v>326.81237303909279</c:v>
                </c:pt>
                <c:pt idx="119">
                  <c:v>308.68920723663774</c:v>
                </c:pt>
                <c:pt idx="120">
                  <c:v>307.32885874273035</c:v>
                </c:pt>
                <c:pt idx="121">
                  <c:v>336.56888361257961</c:v>
                </c:pt>
                <c:pt idx="122">
                  <c:v>315.72844007981473</c:v>
                </c:pt>
                <c:pt idx="123">
                  <c:v>282.00132700186407</c:v>
                </c:pt>
                <c:pt idx="124">
                  <c:v>411.79224070128373</c:v>
                </c:pt>
                <c:pt idx="125">
                  <c:v>342.06543959626521</c:v>
                </c:pt>
                <c:pt idx="126">
                  <c:v>419.8480287605164</c:v>
                </c:pt>
                <c:pt idx="127">
                  <c:v>351.22273982833735</c:v>
                </c:pt>
                <c:pt idx="128">
                  <c:v>354.40395184212855</c:v>
                </c:pt>
                <c:pt idx="129">
                  <c:v>334.65406402627048</c:v>
                </c:pt>
                <c:pt idx="130">
                  <c:v>344.25723131610329</c:v>
                </c:pt>
                <c:pt idx="131">
                  <c:v>352.00427988478845</c:v>
                </c:pt>
                <c:pt idx="132">
                  <c:v>361.555013516109</c:v>
                </c:pt>
                <c:pt idx="133">
                  <c:v>365.60789255802615</c:v>
                </c:pt>
                <c:pt idx="134">
                  <c:v>373.29058317003421</c:v>
                </c:pt>
                <c:pt idx="135">
                  <c:v>370.94995985157396</c:v>
                </c:pt>
                <c:pt idx="136">
                  <c:v>375.87850787605333</c:v>
                </c:pt>
                <c:pt idx="137">
                  <c:v>398.92551765172487</c:v>
                </c:pt>
                <c:pt idx="138">
                  <c:v>378.44904205705956</c:v>
                </c:pt>
                <c:pt idx="139">
                  <c:v>333.61800606418109</c:v>
                </c:pt>
                <c:pt idx="140">
                  <c:v>368.36237723771518</c:v>
                </c:pt>
                <c:pt idx="141">
                  <c:v>373.25654589419349</c:v>
                </c:pt>
                <c:pt idx="142">
                  <c:v>382.63792209916255</c:v>
                </c:pt>
                <c:pt idx="143">
                  <c:v>378.50634401781122</c:v>
                </c:pt>
                <c:pt idx="144">
                  <c:v>362.71408452100144</c:v>
                </c:pt>
                <c:pt idx="145">
                  <c:v>430.34452288711094</c:v>
                </c:pt>
                <c:pt idx="146">
                  <c:v>507.63328335085197</c:v>
                </c:pt>
                <c:pt idx="147">
                  <c:v>506.02904974520175</c:v>
                </c:pt>
                <c:pt idx="148">
                  <c:v>478.53730061384937</c:v>
                </c:pt>
                <c:pt idx="149">
                  <c:v>417.24279556320971</c:v>
                </c:pt>
                <c:pt idx="150">
                  <c:v>397.0725271432637</c:v>
                </c:pt>
                <c:pt idx="151">
                  <c:v>384.07029212483724</c:v>
                </c:pt>
                <c:pt idx="152">
                  <c:v>396.85008694059127</c:v>
                </c:pt>
                <c:pt idx="153">
                  <c:v>358.17255875260463</c:v>
                </c:pt>
                <c:pt idx="154">
                  <c:v>378.91927799684305</c:v>
                </c:pt>
                <c:pt idx="155">
                  <c:v>396.95498555306858</c:v>
                </c:pt>
                <c:pt idx="156">
                  <c:v>398.16533735161249</c:v>
                </c:pt>
                <c:pt idx="157">
                  <c:v>379.97599896365193</c:v>
                </c:pt>
                <c:pt idx="158">
                  <c:v>363.5975386754734</c:v>
                </c:pt>
                <c:pt idx="159">
                  <c:v>372.75950583780133</c:v>
                </c:pt>
                <c:pt idx="160">
                  <c:v>367.84840851655287</c:v>
                </c:pt>
                <c:pt idx="161">
                  <c:v>358.56686505195921</c:v>
                </c:pt>
                <c:pt idx="162">
                  <c:v>356.31429248826947</c:v>
                </c:pt>
                <c:pt idx="163">
                  <c:v>353.19308060828905</c:v>
                </c:pt>
                <c:pt idx="164">
                  <c:v>359.68309401097179</c:v>
                </c:pt>
                <c:pt idx="165">
                  <c:v>325.17985187287121</c:v>
                </c:pt>
                <c:pt idx="166">
                  <c:v>334.3012566901092</c:v>
                </c:pt>
                <c:pt idx="167">
                  <c:v>353.82880180731348</c:v>
                </c:pt>
                <c:pt idx="168">
                  <c:v>330.76209645373331</c:v>
                </c:pt>
                <c:pt idx="169">
                  <c:v>325.96471632910948</c:v>
                </c:pt>
                <c:pt idx="170">
                  <c:v>327.24011419830072</c:v>
                </c:pt>
                <c:pt idx="171">
                  <c:v>305.16971269893577</c:v>
                </c:pt>
                <c:pt idx="172">
                  <c:v>344.4542969891109</c:v>
                </c:pt>
                <c:pt idx="173">
                  <c:v>295.69557053810581</c:v>
                </c:pt>
                <c:pt idx="174">
                  <c:v>324.55181098383952</c:v>
                </c:pt>
                <c:pt idx="175">
                  <c:v>364.50251643767865</c:v>
                </c:pt>
                <c:pt idx="176">
                  <c:v>341.67227085914033</c:v>
                </c:pt>
                <c:pt idx="177">
                  <c:v>289.75794310187217</c:v>
                </c:pt>
                <c:pt idx="178">
                  <c:v>320.17118228884527</c:v>
                </c:pt>
                <c:pt idx="179">
                  <c:v>323.99763133864917</c:v>
                </c:pt>
                <c:pt idx="180">
                  <c:v>328.66642619885835</c:v>
                </c:pt>
                <c:pt idx="181">
                  <c:v>374.24078973678917</c:v>
                </c:pt>
                <c:pt idx="182">
                  <c:v>333.70649187400267</c:v>
                </c:pt>
                <c:pt idx="183">
                  <c:v>309.43679897480945</c:v>
                </c:pt>
                <c:pt idx="184">
                  <c:v>339.56471490422138</c:v>
                </c:pt>
                <c:pt idx="185">
                  <c:v>313.65793265242093</c:v>
                </c:pt>
                <c:pt idx="186">
                  <c:v>335.22911091914017</c:v>
                </c:pt>
                <c:pt idx="187">
                  <c:v>337.29618003917824</c:v>
                </c:pt>
                <c:pt idx="188">
                  <c:v>373.12365598036149</c:v>
                </c:pt>
                <c:pt idx="189">
                  <c:v>365.01473696079483</c:v>
                </c:pt>
                <c:pt idx="190">
                  <c:v>361.97864149409997</c:v>
                </c:pt>
                <c:pt idx="191">
                  <c:v>340.45639887833465</c:v>
                </c:pt>
                <c:pt idx="192">
                  <c:v>348.37466361922037</c:v>
                </c:pt>
                <c:pt idx="193">
                  <c:v>367.16778021221353</c:v>
                </c:pt>
                <c:pt idx="194">
                  <c:v>405.16115709729939</c:v>
                </c:pt>
                <c:pt idx="195">
                  <c:v>374.50053533229465</c:v>
                </c:pt>
                <c:pt idx="196">
                  <c:v>388.16767781539329</c:v>
                </c:pt>
                <c:pt idx="197">
                  <c:v>433.47269701618143</c:v>
                </c:pt>
                <c:pt idx="198">
                  <c:v>387.08232851562462</c:v>
                </c:pt>
                <c:pt idx="199">
                  <c:v>392.35968606874559</c:v>
                </c:pt>
                <c:pt idx="200">
                  <c:v>377.69893837462126</c:v>
                </c:pt>
                <c:pt idx="201">
                  <c:v>378.82842227200967</c:v>
                </c:pt>
                <c:pt idx="202">
                  <c:v>361.74270342559782</c:v>
                </c:pt>
                <c:pt idx="203">
                  <c:v>395.95501147365536</c:v>
                </c:pt>
                <c:pt idx="204">
                  <c:v>373.11331976042277</c:v>
                </c:pt>
                <c:pt idx="205">
                  <c:v>443.48259669725655</c:v>
                </c:pt>
                <c:pt idx="206">
                  <c:v>362.19209741210739</c:v>
                </c:pt>
                <c:pt idx="207">
                  <c:v>355.10928538097585</c:v>
                </c:pt>
                <c:pt idx="208">
                  <c:v>316.03195575714199</c:v>
                </c:pt>
                <c:pt idx="209">
                  <c:v>325.42638642236142</c:v>
                </c:pt>
                <c:pt idx="210">
                  <c:v>358.53235620578897</c:v>
                </c:pt>
                <c:pt idx="211">
                  <c:v>311.43771772138433</c:v>
                </c:pt>
                <c:pt idx="212">
                  <c:v>345.28569612303227</c:v>
                </c:pt>
                <c:pt idx="213">
                  <c:v>348.06317937645525</c:v>
                </c:pt>
                <c:pt idx="214">
                  <c:v>297.92248445838754</c:v>
                </c:pt>
                <c:pt idx="215">
                  <c:v>298.31854187029523</c:v>
                </c:pt>
                <c:pt idx="216">
                  <c:v>299.52462784478047</c:v>
                </c:pt>
                <c:pt idx="217">
                  <c:v>313.69610319046171</c:v>
                </c:pt>
                <c:pt idx="218">
                  <c:v>301.11548259434556</c:v>
                </c:pt>
                <c:pt idx="219">
                  <c:v>301.50253365883259</c:v>
                </c:pt>
                <c:pt idx="220">
                  <c:v>304.30947317232051</c:v>
                </c:pt>
                <c:pt idx="221">
                  <c:v>312.75037225911893</c:v>
                </c:pt>
                <c:pt idx="222">
                  <c:v>295.40929873493485</c:v>
                </c:pt>
                <c:pt idx="223">
                  <c:v>283.74276110140659</c:v>
                </c:pt>
                <c:pt idx="224">
                  <c:v>325.08512369827366</c:v>
                </c:pt>
                <c:pt idx="225">
                  <c:v>348.67701354951907</c:v>
                </c:pt>
                <c:pt idx="226">
                  <c:v>263.34310159390583</c:v>
                </c:pt>
                <c:pt idx="227">
                  <c:v>282.15824243238524</c:v>
                </c:pt>
                <c:pt idx="228">
                  <c:v>262.6067722515906</c:v>
                </c:pt>
                <c:pt idx="229">
                  <c:v>282.16638456467018</c:v>
                </c:pt>
                <c:pt idx="230">
                  <c:v>252.32092113685599</c:v>
                </c:pt>
                <c:pt idx="231">
                  <c:v>250.37821604738173</c:v>
                </c:pt>
                <c:pt idx="232">
                  <c:v>223.04078995590268</c:v>
                </c:pt>
                <c:pt idx="233">
                  <c:v>245.71499256822344</c:v>
                </c:pt>
                <c:pt idx="234">
                  <c:v>256.45251372420501</c:v>
                </c:pt>
                <c:pt idx="235">
                  <c:v>131.99892946195152</c:v>
                </c:pt>
                <c:pt idx="236">
                  <c:v>159.44000342742797</c:v>
                </c:pt>
                <c:pt idx="237">
                  <c:v>109.56017406203381</c:v>
                </c:pt>
                <c:pt idx="238">
                  <c:v>111.76819707544314</c:v>
                </c:pt>
                <c:pt idx="239">
                  <c:v>41.657936952869584</c:v>
                </c:pt>
                <c:pt idx="240">
                  <c:v>7.848991820163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18-407B-A0DC-14A45623A4CC}"/>
            </c:ext>
          </c:extLst>
        </c:ser>
        <c:ser>
          <c:idx val="3"/>
          <c:order val="3"/>
          <c:tx>
            <c:strRef>
              <c:f>'jun 194x snap'!$L$5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L$6:$L$246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3</c:v>
                </c:pt>
                <c:pt idx="29">
                  <c:v>3</c:v>
                </c:pt>
                <c:pt idx="30">
                  <c:v>0</c:v>
                </c:pt>
                <c:pt idx="31">
                  <c:v>2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1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2</c:v>
                </c:pt>
                <c:pt idx="42">
                  <c:v>1</c:v>
                </c:pt>
                <c:pt idx="43">
                  <c:v>1</c:v>
                </c:pt>
                <c:pt idx="44">
                  <c:v>4</c:v>
                </c:pt>
                <c:pt idx="45">
                  <c:v>9</c:v>
                </c:pt>
                <c:pt idx="46">
                  <c:v>21</c:v>
                </c:pt>
                <c:pt idx="47">
                  <c:v>34</c:v>
                </c:pt>
                <c:pt idx="48">
                  <c:v>44</c:v>
                </c:pt>
                <c:pt idx="49">
                  <c:v>37</c:v>
                </c:pt>
                <c:pt idx="50">
                  <c:v>54</c:v>
                </c:pt>
                <c:pt idx="51">
                  <c:v>58</c:v>
                </c:pt>
                <c:pt idx="52">
                  <c:v>84</c:v>
                </c:pt>
                <c:pt idx="53">
                  <c:v>103</c:v>
                </c:pt>
                <c:pt idx="54">
                  <c:v>150</c:v>
                </c:pt>
                <c:pt idx="55">
                  <c:v>166</c:v>
                </c:pt>
                <c:pt idx="56">
                  <c:v>249</c:v>
                </c:pt>
                <c:pt idx="57">
                  <c:v>208</c:v>
                </c:pt>
                <c:pt idx="58">
                  <c:v>212</c:v>
                </c:pt>
                <c:pt idx="59">
                  <c:v>241</c:v>
                </c:pt>
                <c:pt idx="60">
                  <c:v>261</c:v>
                </c:pt>
                <c:pt idx="61">
                  <c:v>304</c:v>
                </c:pt>
                <c:pt idx="62">
                  <c:v>297</c:v>
                </c:pt>
                <c:pt idx="63">
                  <c:v>262</c:v>
                </c:pt>
                <c:pt idx="64">
                  <c:v>252</c:v>
                </c:pt>
                <c:pt idx="65">
                  <c:v>319</c:v>
                </c:pt>
                <c:pt idx="66">
                  <c:v>316</c:v>
                </c:pt>
                <c:pt idx="67">
                  <c:v>317</c:v>
                </c:pt>
                <c:pt idx="68">
                  <c:v>335.52992912638979</c:v>
                </c:pt>
                <c:pt idx="69">
                  <c:v>302.15278665219955</c:v>
                </c:pt>
                <c:pt idx="70">
                  <c:v>315.67139202979058</c:v>
                </c:pt>
                <c:pt idx="71">
                  <c:v>402.73833856249718</c:v>
                </c:pt>
                <c:pt idx="72">
                  <c:v>368.41206832823019</c:v>
                </c:pt>
                <c:pt idx="73">
                  <c:v>425.41149283050925</c:v>
                </c:pt>
                <c:pt idx="74">
                  <c:v>386.19666677211148</c:v>
                </c:pt>
                <c:pt idx="75">
                  <c:v>396.53385708629969</c:v>
                </c:pt>
                <c:pt idx="76">
                  <c:v>359.44237334516652</c:v>
                </c:pt>
                <c:pt idx="77">
                  <c:v>385.56413980677894</c:v>
                </c:pt>
                <c:pt idx="78">
                  <c:v>384.04000971401121</c:v>
                </c:pt>
                <c:pt idx="79">
                  <c:v>423.81968353852511</c:v>
                </c:pt>
                <c:pt idx="80">
                  <c:v>429.11853884986442</c:v>
                </c:pt>
                <c:pt idx="81">
                  <c:v>416.75110326103197</c:v>
                </c:pt>
                <c:pt idx="82">
                  <c:v>385.81227204036696</c:v>
                </c:pt>
                <c:pt idx="83">
                  <c:v>424.38647346739299</c:v>
                </c:pt>
                <c:pt idx="84">
                  <c:v>421.83978613641074</c:v>
                </c:pt>
                <c:pt idx="85">
                  <c:v>446.60261025427769</c:v>
                </c:pt>
                <c:pt idx="86">
                  <c:v>553.09037709533015</c:v>
                </c:pt>
                <c:pt idx="87">
                  <c:v>501.75239726944324</c:v>
                </c:pt>
                <c:pt idx="88">
                  <c:v>539.89155442457854</c:v>
                </c:pt>
                <c:pt idx="89">
                  <c:v>563.37797228481952</c:v>
                </c:pt>
                <c:pt idx="90">
                  <c:v>591.63918198042086</c:v>
                </c:pt>
                <c:pt idx="91">
                  <c:v>665.26724887587022</c:v>
                </c:pt>
                <c:pt idx="92">
                  <c:v>618.95307182109991</c:v>
                </c:pt>
                <c:pt idx="93">
                  <c:v>559.26761842546534</c:v>
                </c:pt>
                <c:pt idx="94">
                  <c:v>528.63512100147102</c:v>
                </c:pt>
                <c:pt idx="95">
                  <c:v>474.04828047146657</c:v>
                </c:pt>
                <c:pt idx="96">
                  <c:v>459.94209329185031</c:v>
                </c:pt>
                <c:pt idx="97">
                  <c:v>466.96958313879981</c:v>
                </c:pt>
                <c:pt idx="98">
                  <c:v>430.88773596016409</c:v>
                </c:pt>
                <c:pt idx="99">
                  <c:v>479.05053892579593</c:v>
                </c:pt>
                <c:pt idx="100">
                  <c:v>466.92212574704473</c:v>
                </c:pt>
                <c:pt idx="101">
                  <c:v>538.7360410220615</c:v>
                </c:pt>
                <c:pt idx="102">
                  <c:v>523.69962133417744</c:v>
                </c:pt>
                <c:pt idx="103">
                  <c:v>466.86686333018883</c:v>
                </c:pt>
                <c:pt idx="104">
                  <c:v>472.86033829884229</c:v>
                </c:pt>
                <c:pt idx="105">
                  <c:v>415.30737568540803</c:v>
                </c:pt>
                <c:pt idx="106">
                  <c:v>441.2385390675733</c:v>
                </c:pt>
                <c:pt idx="107">
                  <c:v>496.40804634245785</c:v>
                </c:pt>
                <c:pt idx="108">
                  <c:v>504.2115080961853</c:v>
                </c:pt>
                <c:pt idx="109">
                  <c:v>498.79162923478498</c:v>
                </c:pt>
                <c:pt idx="110">
                  <c:v>496.21065714259555</c:v>
                </c:pt>
                <c:pt idx="111">
                  <c:v>485.17360021557454</c:v>
                </c:pt>
                <c:pt idx="112">
                  <c:v>489.18954979203818</c:v>
                </c:pt>
                <c:pt idx="113">
                  <c:v>481.94175449651453</c:v>
                </c:pt>
                <c:pt idx="114">
                  <c:v>456.92323728391096</c:v>
                </c:pt>
                <c:pt idx="115">
                  <c:v>425.42872235462045</c:v>
                </c:pt>
                <c:pt idx="116">
                  <c:v>426.7009390398299</c:v>
                </c:pt>
                <c:pt idx="117">
                  <c:v>446.61663973494888</c:v>
                </c:pt>
                <c:pt idx="118">
                  <c:v>413.40368555372424</c:v>
                </c:pt>
                <c:pt idx="119">
                  <c:v>394.22958996486267</c:v>
                </c:pt>
                <c:pt idx="120">
                  <c:v>388.10713883523044</c:v>
                </c:pt>
                <c:pt idx="121">
                  <c:v>434.85070637548165</c:v>
                </c:pt>
                <c:pt idx="122">
                  <c:v>400.91030661161227</c:v>
                </c:pt>
                <c:pt idx="123">
                  <c:v>368.91321138932381</c:v>
                </c:pt>
                <c:pt idx="124">
                  <c:v>518.89515532314226</c:v>
                </c:pt>
                <c:pt idx="125">
                  <c:v>442.56445015150217</c:v>
                </c:pt>
                <c:pt idx="126">
                  <c:v>510.07852616957473</c:v>
                </c:pt>
                <c:pt idx="127">
                  <c:v>445.00472795003998</c:v>
                </c:pt>
                <c:pt idx="128">
                  <c:v>452.64546180872895</c:v>
                </c:pt>
                <c:pt idx="129">
                  <c:v>426.34010896497472</c:v>
                </c:pt>
                <c:pt idx="130">
                  <c:v>438.5617388308869</c:v>
                </c:pt>
                <c:pt idx="131">
                  <c:v>447.09115029522479</c:v>
                </c:pt>
                <c:pt idx="132">
                  <c:v>458.33489087143107</c:v>
                </c:pt>
                <c:pt idx="133">
                  <c:v>489.60458429840412</c:v>
                </c:pt>
                <c:pt idx="134">
                  <c:v>484.36729328404437</c:v>
                </c:pt>
                <c:pt idx="135">
                  <c:v>479.14369814161637</c:v>
                </c:pt>
                <c:pt idx="136">
                  <c:v>477.56544720484072</c:v>
                </c:pt>
                <c:pt idx="137">
                  <c:v>496.84359925714824</c:v>
                </c:pt>
                <c:pt idx="138">
                  <c:v>463.55480749572848</c:v>
                </c:pt>
                <c:pt idx="139">
                  <c:v>421.31704830869478</c:v>
                </c:pt>
                <c:pt idx="140">
                  <c:v>466.77291429386946</c:v>
                </c:pt>
                <c:pt idx="141">
                  <c:v>494.06905108700005</c:v>
                </c:pt>
                <c:pt idx="142">
                  <c:v>486.17524219658299</c:v>
                </c:pt>
                <c:pt idx="143">
                  <c:v>479.20161843585129</c:v>
                </c:pt>
                <c:pt idx="144">
                  <c:v>486.61146982768014</c:v>
                </c:pt>
                <c:pt idx="145">
                  <c:v>552.27547103845905</c:v>
                </c:pt>
                <c:pt idx="146">
                  <c:v>649.09017712410525</c:v>
                </c:pt>
                <c:pt idx="147">
                  <c:v>648.18208668775844</c:v>
                </c:pt>
                <c:pt idx="148">
                  <c:v>600.85000618119523</c:v>
                </c:pt>
                <c:pt idx="149">
                  <c:v>544.73364976307937</c:v>
                </c:pt>
                <c:pt idx="150">
                  <c:v>524.3850190300052</c:v>
                </c:pt>
                <c:pt idx="151">
                  <c:v>509.42656802669381</c:v>
                </c:pt>
                <c:pt idx="152">
                  <c:v>492.73332942288175</c:v>
                </c:pt>
                <c:pt idx="153">
                  <c:v>461.01418453305547</c:v>
                </c:pt>
                <c:pt idx="154">
                  <c:v>483.38767707073902</c:v>
                </c:pt>
                <c:pt idx="155">
                  <c:v>507.46583899211885</c:v>
                </c:pt>
                <c:pt idx="156">
                  <c:v>497.92738418250428</c:v>
                </c:pt>
                <c:pt idx="157">
                  <c:v>497.23077358584612</c:v>
                </c:pt>
                <c:pt idx="158">
                  <c:v>463.96102392729898</c:v>
                </c:pt>
                <c:pt idx="159">
                  <c:v>468.58683163100966</c:v>
                </c:pt>
                <c:pt idx="160">
                  <c:v>459.15207077364477</c:v>
                </c:pt>
                <c:pt idx="161">
                  <c:v>449.74279161773859</c:v>
                </c:pt>
                <c:pt idx="162">
                  <c:v>469.24928937030086</c:v>
                </c:pt>
                <c:pt idx="163">
                  <c:v>453.73071493985645</c:v>
                </c:pt>
                <c:pt idx="164">
                  <c:v>464.44516022775969</c:v>
                </c:pt>
                <c:pt idx="165">
                  <c:v>413.23123267490871</c:v>
                </c:pt>
                <c:pt idx="166">
                  <c:v>425.71175656631095</c:v>
                </c:pt>
                <c:pt idx="167">
                  <c:v>451.19692417197962</c:v>
                </c:pt>
                <c:pt idx="168">
                  <c:v>427.12585683789183</c:v>
                </c:pt>
                <c:pt idx="169">
                  <c:v>428.26215390047895</c:v>
                </c:pt>
                <c:pt idx="170">
                  <c:v>419.87157509570329</c:v>
                </c:pt>
                <c:pt idx="171">
                  <c:v>389.02654593348751</c:v>
                </c:pt>
                <c:pt idx="172">
                  <c:v>431.64698870815903</c:v>
                </c:pt>
                <c:pt idx="173">
                  <c:v>368.97289851402127</c:v>
                </c:pt>
                <c:pt idx="174">
                  <c:v>402.03102315504788</c:v>
                </c:pt>
                <c:pt idx="175">
                  <c:v>458.20717278604417</c:v>
                </c:pt>
                <c:pt idx="176">
                  <c:v>416.35942554442977</c:v>
                </c:pt>
                <c:pt idx="177">
                  <c:v>378.91423328706361</c:v>
                </c:pt>
                <c:pt idx="178">
                  <c:v>392.93736008176467</c:v>
                </c:pt>
                <c:pt idx="179">
                  <c:v>414.61438311146401</c:v>
                </c:pt>
                <c:pt idx="180">
                  <c:v>404.64385978768536</c:v>
                </c:pt>
                <c:pt idx="181">
                  <c:v>481.65386378425029</c:v>
                </c:pt>
                <c:pt idx="182">
                  <c:v>413.72794655807473</c:v>
                </c:pt>
                <c:pt idx="183">
                  <c:v>395.29700967935821</c:v>
                </c:pt>
                <c:pt idx="184">
                  <c:v>415.11786397041067</c:v>
                </c:pt>
                <c:pt idx="185">
                  <c:v>408.60303659045104</c:v>
                </c:pt>
                <c:pt idx="186">
                  <c:v>412.26408337783147</c:v>
                </c:pt>
                <c:pt idx="187">
                  <c:v>431.13045568917516</c:v>
                </c:pt>
                <c:pt idx="188">
                  <c:v>480.33339423716217</c:v>
                </c:pt>
                <c:pt idx="189">
                  <c:v>474.60345706449766</c:v>
                </c:pt>
                <c:pt idx="190">
                  <c:v>451.21058567636646</c:v>
                </c:pt>
                <c:pt idx="191">
                  <c:v>448.0574335855614</c:v>
                </c:pt>
                <c:pt idx="192">
                  <c:v>447.43059206998663</c:v>
                </c:pt>
                <c:pt idx="193">
                  <c:v>474.46795342491521</c:v>
                </c:pt>
                <c:pt idx="194">
                  <c:v>517.3338741448988</c:v>
                </c:pt>
                <c:pt idx="195">
                  <c:v>486.51632045400777</c:v>
                </c:pt>
                <c:pt idx="196">
                  <c:v>506.70490415901878</c:v>
                </c:pt>
                <c:pt idx="197">
                  <c:v>539.34006724897961</c:v>
                </c:pt>
                <c:pt idx="198">
                  <c:v>493.63402324680732</c:v>
                </c:pt>
                <c:pt idx="199">
                  <c:v>492.11214862859617</c:v>
                </c:pt>
                <c:pt idx="200">
                  <c:v>487.27313588110479</c:v>
                </c:pt>
                <c:pt idx="201">
                  <c:v>468.3546139686772</c:v>
                </c:pt>
                <c:pt idx="202">
                  <c:v>466.04380326913406</c:v>
                </c:pt>
                <c:pt idx="203">
                  <c:v>514.98950344068328</c:v>
                </c:pt>
                <c:pt idx="204">
                  <c:v>472.16995332513682</c:v>
                </c:pt>
                <c:pt idx="205">
                  <c:v>563.83289245524816</c:v>
                </c:pt>
                <c:pt idx="206">
                  <c:v>450.27063019186988</c:v>
                </c:pt>
                <c:pt idx="207">
                  <c:v>471.83502270527811</c:v>
                </c:pt>
                <c:pt idx="208">
                  <c:v>422.744044714099</c:v>
                </c:pt>
                <c:pt idx="209">
                  <c:v>391.00349199865593</c:v>
                </c:pt>
                <c:pt idx="210">
                  <c:v>438.75192448927601</c:v>
                </c:pt>
                <c:pt idx="211">
                  <c:v>398.08443183809493</c:v>
                </c:pt>
                <c:pt idx="212">
                  <c:v>447.32047630123327</c:v>
                </c:pt>
                <c:pt idx="213">
                  <c:v>434.46762203196874</c:v>
                </c:pt>
                <c:pt idx="214">
                  <c:v>398.85797099620191</c:v>
                </c:pt>
                <c:pt idx="215">
                  <c:v>375.53996279039893</c:v>
                </c:pt>
                <c:pt idx="216">
                  <c:v>371.76769526533724</c:v>
                </c:pt>
                <c:pt idx="217">
                  <c:v>399.61803326330136</c:v>
                </c:pt>
                <c:pt idx="218">
                  <c:v>372.34710213279288</c:v>
                </c:pt>
                <c:pt idx="219">
                  <c:v>383.9509476888619</c:v>
                </c:pt>
                <c:pt idx="220">
                  <c:v>388.25691404744339</c:v>
                </c:pt>
                <c:pt idx="221">
                  <c:v>383.68344637974383</c:v>
                </c:pt>
                <c:pt idx="222">
                  <c:v>374.29243572682481</c:v>
                </c:pt>
                <c:pt idx="223">
                  <c:v>360.90793125929622</c:v>
                </c:pt>
                <c:pt idx="224">
                  <c:v>409.36645206449276</c:v>
                </c:pt>
                <c:pt idx="225">
                  <c:v>433.64198696618348</c:v>
                </c:pt>
                <c:pt idx="226">
                  <c:v>319.37354874154539</c:v>
                </c:pt>
                <c:pt idx="227">
                  <c:v>363.68838613806031</c:v>
                </c:pt>
                <c:pt idx="228">
                  <c:v>337.63727860918789</c:v>
                </c:pt>
                <c:pt idx="229">
                  <c:v>365.06272353282191</c:v>
                </c:pt>
                <c:pt idx="230">
                  <c:v>330.32549612553703</c:v>
                </c:pt>
                <c:pt idx="231">
                  <c:v>314.76118588813699</c:v>
                </c:pt>
                <c:pt idx="232">
                  <c:v>289.71490510286293</c:v>
                </c:pt>
                <c:pt idx="233">
                  <c:v>305.16216818956781</c:v>
                </c:pt>
                <c:pt idx="234">
                  <c:v>322.94020246751745</c:v>
                </c:pt>
                <c:pt idx="235">
                  <c:v>169.93874152287171</c:v>
                </c:pt>
                <c:pt idx="236">
                  <c:v>191.80158828150988</c:v>
                </c:pt>
                <c:pt idx="237">
                  <c:v>151.33491669000352</c:v>
                </c:pt>
                <c:pt idx="238">
                  <c:v>138.52959637519712</c:v>
                </c:pt>
                <c:pt idx="239">
                  <c:v>54.23391791977361</c:v>
                </c:pt>
                <c:pt idx="240">
                  <c:v>7.848991820163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618-407B-A0DC-14A45623A4CC}"/>
            </c:ext>
          </c:extLst>
        </c:ser>
        <c:ser>
          <c:idx val="4"/>
          <c:order val="4"/>
          <c:tx>
            <c:strRef>
              <c:f>'jun 194x snap'!$M$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M$6:$M$246</c:f>
              <c:numCache>
                <c:formatCode>General</c:formatCode>
                <c:ptCount val="241"/>
                <c:pt idx="0">
                  <c:v>250</c:v>
                </c:pt>
                <c:pt idx="1">
                  <c:v>241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8</c:v>
                </c:pt>
                <c:pt idx="6">
                  <c:v>344</c:v>
                </c:pt>
                <c:pt idx="7">
                  <c:v>314</c:v>
                </c:pt>
                <c:pt idx="8">
                  <c:v>372</c:v>
                </c:pt>
                <c:pt idx="9">
                  <c:v>360</c:v>
                </c:pt>
                <c:pt idx="10">
                  <c:v>357</c:v>
                </c:pt>
                <c:pt idx="11">
                  <c:v>351</c:v>
                </c:pt>
                <c:pt idx="12">
                  <c:v>366</c:v>
                </c:pt>
                <c:pt idx="13">
                  <c:v>395</c:v>
                </c:pt>
                <c:pt idx="14">
                  <c:v>340</c:v>
                </c:pt>
                <c:pt idx="15">
                  <c:v>343</c:v>
                </c:pt>
                <c:pt idx="16">
                  <c:v>359</c:v>
                </c:pt>
                <c:pt idx="17">
                  <c:v>362</c:v>
                </c:pt>
                <c:pt idx="18">
                  <c:v>342</c:v>
                </c:pt>
                <c:pt idx="19">
                  <c:v>367</c:v>
                </c:pt>
                <c:pt idx="20">
                  <c:v>352</c:v>
                </c:pt>
                <c:pt idx="21">
                  <c:v>411</c:v>
                </c:pt>
                <c:pt idx="22">
                  <c:v>395</c:v>
                </c:pt>
                <c:pt idx="23">
                  <c:v>384</c:v>
                </c:pt>
                <c:pt idx="24">
                  <c:v>348</c:v>
                </c:pt>
                <c:pt idx="25">
                  <c:v>358</c:v>
                </c:pt>
                <c:pt idx="26">
                  <c:v>361</c:v>
                </c:pt>
                <c:pt idx="27">
                  <c:v>408</c:v>
                </c:pt>
                <c:pt idx="28">
                  <c:v>405</c:v>
                </c:pt>
                <c:pt idx="29">
                  <c:v>451</c:v>
                </c:pt>
                <c:pt idx="30">
                  <c:v>499</c:v>
                </c:pt>
                <c:pt idx="31">
                  <c:v>572</c:v>
                </c:pt>
                <c:pt idx="32">
                  <c:v>653</c:v>
                </c:pt>
                <c:pt idx="33">
                  <c:v>871</c:v>
                </c:pt>
                <c:pt idx="34">
                  <c:v>1174</c:v>
                </c:pt>
                <c:pt idx="35">
                  <c:v>1112</c:v>
                </c:pt>
                <c:pt idx="36">
                  <c:v>1046</c:v>
                </c:pt>
                <c:pt idx="37">
                  <c:v>894</c:v>
                </c:pt>
                <c:pt idx="38">
                  <c:v>790</c:v>
                </c:pt>
                <c:pt idx="39">
                  <c:v>810</c:v>
                </c:pt>
                <c:pt idx="40">
                  <c:v>837</c:v>
                </c:pt>
                <c:pt idx="41">
                  <c:v>858</c:v>
                </c:pt>
                <c:pt idx="42">
                  <c:v>873</c:v>
                </c:pt>
                <c:pt idx="43">
                  <c:v>944</c:v>
                </c:pt>
                <c:pt idx="44">
                  <c:v>1119</c:v>
                </c:pt>
                <c:pt idx="45">
                  <c:v>1073</c:v>
                </c:pt>
                <c:pt idx="46">
                  <c:v>1014</c:v>
                </c:pt>
                <c:pt idx="47">
                  <c:v>977</c:v>
                </c:pt>
                <c:pt idx="48">
                  <c:v>906</c:v>
                </c:pt>
                <c:pt idx="49">
                  <c:v>974</c:v>
                </c:pt>
                <c:pt idx="50">
                  <c:v>1022</c:v>
                </c:pt>
                <c:pt idx="51">
                  <c:v>1152</c:v>
                </c:pt>
                <c:pt idx="52">
                  <c:v>1275</c:v>
                </c:pt>
                <c:pt idx="53">
                  <c:v>1292</c:v>
                </c:pt>
                <c:pt idx="54">
                  <c:v>1224</c:v>
                </c:pt>
                <c:pt idx="55">
                  <c:v>1121</c:v>
                </c:pt>
                <c:pt idx="56">
                  <c:v>1097</c:v>
                </c:pt>
                <c:pt idx="57">
                  <c:v>927</c:v>
                </c:pt>
                <c:pt idx="58">
                  <c:v>800</c:v>
                </c:pt>
                <c:pt idx="59">
                  <c:v>757</c:v>
                </c:pt>
                <c:pt idx="60">
                  <c:v>792</c:v>
                </c:pt>
                <c:pt idx="61">
                  <c:v>706</c:v>
                </c:pt>
                <c:pt idx="62">
                  <c:v>677</c:v>
                </c:pt>
                <c:pt idx="63">
                  <c:v>591</c:v>
                </c:pt>
                <c:pt idx="64">
                  <c:v>556</c:v>
                </c:pt>
                <c:pt idx="65">
                  <c:v>596</c:v>
                </c:pt>
                <c:pt idx="66">
                  <c:v>578</c:v>
                </c:pt>
                <c:pt idx="67">
                  <c:v>582</c:v>
                </c:pt>
                <c:pt idx="68">
                  <c:v>557.26043379616203</c:v>
                </c:pt>
                <c:pt idx="69">
                  <c:v>503.47715225123272</c:v>
                </c:pt>
                <c:pt idx="70">
                  <c:v>546.94975129970771</c:v>
                </c:pt>
                <c:pt idx="71">
                  <c:v>619.58186454611155</c:v>
                </c:pt>
                <c:pt idx="72">
                  <c:v>579.87253869972972</c:v>
                </c:pt>
                <c:pt idx="73">
                  <c:v>636.55093810392259</c:v>
                </c:pt>
                <c:pt idx="74">
                  <c:v>577.56664570851672</c:v>
                </c:pt>
                <c:pt idx="75">
                  <c:v>604.96442518142408</c:v>
                </c:pt>
                <c:pt idx="76">
                  <c:v>565.47146213699602</c:v>
                </c:pt>
                <c:pt idx="77">
                  <c:v>589.17359603731609</c:v>
                </c:pt>
                <c:pt idx="78">
                  <c:v>572.76798367563811</c:v>
                </c:pt>
                <c:pt idx="79">
                  <c:v>633.97937923209247</c:v>
                </c:pt>
                <c:pt idx="80">
                  <c:v>635.79757309343165</c:v>
                </c:pt>
                <c:pt idx="81">
                  <c:v>633.53885954490852</c:v>
                </c:pt>
                <c:pt idx="82">
                  <c:v>579.14946100789462</c:v>
                </c:pt>
                <c:pt idx="83">
                  <c:v>620.47116659901144</c:v>
                </c:pt>
                <c:pt idx="84">
                  <c:v>658.76535866607628</c:v>
                </c:pt>
                <c:pt idx="85">
                  <c:v>683.25012901756088</c:v>
                </c:pt>
                <c:pt idx="86">
                  <c:v>860.79080965550509</c:v>
                </c:pt>
                <c:pt idx="87">
                  <c:v>812.60637196474727</c:v>
                </c:pt>
                <c:pt idx="88">
                  <c:v>852.84479938789673</c:v>
                </c:pt>
                <c:pt idx="89">
                  <c:v>1005.3264082217984</c:v>
                </c:pt>
                <c:pt idx="90">
                  <c:v>1025.3387646648102</c:v>
                </c:pt>
                <c:pt idx="91">
                  <c:v>1100.4004042771339</c:v>
                </c:pt>
                <c:pt idx="92">
                  <c:v>1054.4385398701613</c:v>
                </c:pt>
                <c:pt idx="93">
                  <c:v>982.02791329311196</c:v>
                </c:pt>
                <c:pt idx="94">
                  <c:v>929.83583993919103</c:v>
                </c:pt>
                <c:pt idx="95">
                  <c:v>854.63907960996062</c:v>
                </c:pt>
                <c:pt idx="96">
                  <c:v>790.07075903304576</c:v>
                </c:pt>
                <c:pt idx="97">
                  <c:v>782.73254481263984</c:v>
                </c:pt>
                <c:pt idx="98">
                  <c:v>696.73951274576984</c:v>
                </c:pt>
                <c:pt idx="99">
                  <c:v>732.44454889107465</c:v>
                </c:pt>
                <c:pt idx="100">
                  <c:v>764.64069994214901</c:v>
                </c:pt>
                <c:pt idx="101">
                  <c:v>882.18817279786049</c:v>
                </c:pt>
                <c:pt idx="102">
                  <c:v>857.06267215501612</c:v>
                </c:pt>
                <c:pt idx="103">
                  <c:v>765.29520004029541</c:v>
                </c:pt>
                <c:pt idx="104">
                  <c:v>759.84657734006373</c:v>
                </c:pt>
                <c:pt idx="105">
                  <c:v>677.16939220428378</c:v>
                </c:pt>
                <c:pt idx="106">
                  <c:v>701.69142991271974</c:v>
                </c:pt>
                <c:pt idx="107">
                  <c:v>779.40290952073178</c:v>
                </c:pt>
                <c:pt idx="108">
                  <c:v>754.94027121639283</c:v>
                </c:pt>
                <c:pt idx="109">
                  <c:v>743.45717674069635</c:v>
                </c:pt>
                <c:pt idx="110">
                  <c:v>724.39801367629411</c:v>
                </c:pt>
                <c:pt idx="111">
                  <c:v>706.02132326471622</c:v>
                </c:pt>
                <c:pt idx="112">
                  <c:v>711.92736696472787</c:v>
                </c:pt>
                <c:pt idx="113">
                  <c:v>704.25189318081163</c:v>
                </c:pt>
                <c:pt idx="114">
                  <c:v>681.13598596993688</c:v>
                </c:pt>
                <c:pt idx="115">
                  <c:v>635.15134348017045</c:v>
                </c:pt>
                <c:pt idx="116">
                  <c:v>608.90460714416827</c:v>
                </c:pt>
                <c:pt idx="117">
                  <c:v>653.010435509442</c:v>
                </c:pt>
                <c:pt idx="118">
                  <c:v>629.94603826465504</c:v>
                </c:pt>
                <c:pt idx="119">
                  <c:v>577.05882995551815</c:v>
                </c:pt>
                <c:pt idx="120">
                  <c:v>566.77620352723966</c:v>
                </c:pt>
                <c:pt idx="121">
                  <c:v>641.59683203958775</c:v>
                </c:pt>
                <c:pt idx="122">
                  <c:v>575.96642897123024</c:v>
                </c:pt>
                <c:pt idx="123">
                  <c:v>593.87006382327877</c:v>
                </c:pt>
                <c:pt idx="124">
                  <c:v>745.80254581341762</c:v>
                </c:pt>
                <c:pt idx="125">
                  <c:v>653.26865964335525</c:v>
                </c:pt>
                <c:pt idx="126">
                  <c:v>759.14254798442289</c:v>
                </c:pt>
                <c:pt idx="127">
                  <c:v>655.88522208118388</c:v>
                </c:pt>
                <c:pt idx="128">
                  <c:v>655.66206977895808</c:v>
                </c:pt>
                <c:pt idx="129">
                  <c:v>644.75218822142108</c:v>
                </c:pt>
                <c:pt idx="130">
                  <c:v>639.22941769609361</c:v>
                </c:pt>
                <c:pt idx="131">
                  <c:v>685.47690720605829</c:v>
                </c:pt>
                <c:pt idx="132">
                  <c:v>645.46045113857849</c:v>
                </c:pt>
                <c:pt idx="133">
                  <c:v>707.18879993663745</c:v>
                </c:pt>
                <c:pt idx="134">
                  <c:v>737.59927162026497</c:v>
                </c:pt>
                <c:pt idx="135">
                  <c:v>736.96743701625905</c:v>
                </c:pt>
                <c:pt idx="136">
                  <c:v>745.03136970800836</c:v>
                </c:pt>
                <c:pt idx="137">
                  <c:v>700.9407960479233</c:v>
                </c:pt>
                <c:pt idx="138">
                  <c:v>704.98332319892756</c:v>
                </c:pt>
                <c:pt idx="139">
                  <c:v>621.69293438838986</c:v>
                </c:pt>
                <c:pt idx="140">
                  <c:v>694.53140262637839</c:v>
                </c:pt>
                <c:pt idx="141">
                  <c:v>695.77179181869383</c:v>
                </c:pt>
                <c:pt idx="142">
                  <c:v>701.35289507704783</c:v>
                </c:pt>
                <c:pt idx="143">
                  <c:v>722.07664451140715</c:v>
                </c:pt>
                <c:pt idx="144">
                  <c:v>709.66049575339434</c:v>
                </c:pt>
                <c:pt idx="145">
                  <c:v>821.33646027809027</c:v>
                </c:pt>
                <c:pt idx="146">
                  <c:v>951.48649066689643</c:v>
                </c:pt>
                <c:pt idx="147">
                  <c:v>965.90136658517577</c:v>
                </c:pt>
                <c:pt idx="148">
                  <c:v>910.47446536760799</c:v>
                </c:pt>
                <c:pt idx="149">
                  <c:v>819.99128946441397</c:v>
                </c:pt>
                <c:pt idx="150">
                  <c:v>786.08659320954121</c:v>
                </c:pt>
                <c:pt idx="151">
                  <c:v>729.77141655263335</c:v>
                </c:pt>
                <c:pt idx="152">
                  <c:v>728.36822401678842</c:v>
                </c:pt>
                <c:pt idx="153">
                  <c:v>689.45895509922229</c:v>
                </c:pt>
                <c:pt idx="154">
                  <c:v>701.92710093047458</c:v>
                </c:pt>
                <c:pt idx="155">
                  <c:v>744.10814236511555</c:v>
                </c:pt>
                <c:pt idx="156">
                  <c:v>707.18288708624073</c:v>
                </c:pt>
                <c:pt idx="157">
                  <c:v>734.09426628871063</c:v>
                </c:pt>
                <c:pt idx="158">
                  <c:v>709.70904025347386</c:v>
                </c:pt>
                <c:pt idx="159">
                  <c:v>675.86007133277781</c:v>
                </c:pt>
                <c:pt idx="160">
                  <c:v>669.82885209325013</c:v>
                </c:pt>
                <c:pt idx="161">
                  <c:v>644.75158079655944</c:v>
                </c:pt>
                <c:pt idx="162">
                  <c:v>681.32113609837984</c:v>
                </c:pt>
                <c:pt idx="163">
                  <c:v>665.13082676572731</c:v>
                </c:pt>
                <c:pt idx="164">
                  <c:v>650.3760005675241</c:v>
                </c:pt>
                <c:pt idx="165">
                  <c:v>614.97665593895363</c:v>
                </c:pt>
                <c:pt idx="166">
                  <c:v>608.71464245239099</c:v>
                </c:pt>
                <c:pt idx="167">
                  <c:v>643.15052589998072</c:v>
                </c:pt>
                <c:pt idx="168">
                  <c:v>642.04300627676798</c:v>
                </c:pt>
                <c:pt idx="169">
                  <c:v>629.88791264311874</c:v>
                </c:pt>
                <c:pt idx="170">
                  <c:v>636.21186893137497</c:v>
                </c:pt>
                <c:pt idx="171">
                  <c:v>601.8535901369645</c:v>
                </c:pt>
                <c:pt idx="172">
                  <c:v>653.66217923952524</c:v>
                </c:pt>
                <c:pt idx="173">
                  <c:v>563.34627410845133</c:v>
                </c:pt>
                <c:pt idx="174">
                  <c:v>616.97551918843783</c:v>
                </c:pt>
                <c:pt idx="175">
                  <c:v>656.72401285151432</c:v>
                </c:pt>
                <c:pt idx="176">
                  <c:v>594.03896109286813</c:v>
                </c:pt>
                <c:pt idx="177">
                  <c:v>557.18107983297296</c:v>
                </c:pt>
                <c:pt idx="178">
                  <c:v>600.64121683530141</c:v>
                </c:pt>
                <c:pt idx="179">
                  <c:v>601.29746023554492</c:v>
                </c:pt>
                <c:pt idx="180">
                  <c:v>657.28126991434556</c:v>
                </c:pt>
                <c:pt idx="181">
                  <c:v>669.57312413465525</c:v>
                </c:pt>
                <c:pt idx="182">
                  <c:v>597.88370392479624</c:v>
                </c:pt>
                <c:pt idx="183">
                  <c:v>568.33040708704846</c:v>
                </c:pt>
                <c:pt idx="184">
                  <c:v>606.37799623328408</c:v>
                </c:pt>
                <c:pt idx="185">
                  <c:v>627.06507752948482</c:v>
                </c:pt>
                <c:pt idx="186">
                  <c:v>603.30973330841266</c:v>
                </c:pt>
                <c:pt idx="187">
                  <c:v>656.98259195698563</c:v>
                </c:pt>
                <c:pt idx="188">
                  <c:v>718.85831995951412</c:v>
                </c:pt>
                <c:pt idx="189">
                  <c:v>715.4125237283738</c:v>
                </c:pt>
                <c:pt idx="190">
                  <c:v>683.81172003087886</c:v>
                </c:pt>
                <c:pt idx="191">
                  <c:v>681.42741959093485</c:v>
                </c:pt>
                <c:pt idx="192">
                  <c:v>693.65668746613642</c:v>
                </c:pt>
                <c:pt idx="193">
                  <c:v>719.99235439093786</c:v>
                </c:pt>
                <c:pt idx="194">
                  <c:v>783.43754526982059</c:v>
                </c:pt>
                <c:pt idx="195">
                  <c:v>747.39710962283448</c:v>
                </c:pt>
                <c:pt idx="196">
                  <c:v>823.55183627242786</c:v>
                </c:pt>
                <c:pt idx="197">
                  <c:v>823.44845861248814</c:v>
                </c:pt>
                <c:pt idx="198">
                  <c:v>787.9263046851845</c:v>
                </c:pt>
                <c:pt idx="199">
                  <c:v>815.20322445015347</c:v>
                </c:pt>
                <c:pt idx="200">
                  <c:v>763.35116785248351</c:v>
                </c:pt>
                <c:pt idx="201">
                  <c:v>722.00330432487135</c:v>
                </c:pt>
                <c:pt idx="202">
                  <c:v>728.33727012122745</c:v>
                </c:pt>
                <c:pt idx="203">
                  <c:v>781.28283117282092</c:v>
                </c:pt>
                <c:pt idx="204">
                  <c:v>751.91637341528076</c:v>
                </c:pt>
                <c:pt idx="205">
                  <c:v>868.15606030533957</c:v>
                </c:pt>
                <c:pt idx="206">
                  <c:v>692.31908228869793</c:v>
                </c:pt>
                <c:pt idx="207">
                  <c:v>692.46211985363504</c:v>
                </c:pt>
                <c:pt idx="208">
                  <c:v>642.5079220553348</c:v>
                </c:pt>
                <c:pt idx="209">
                  <c:v>630.66685729010851</c:v>
                </c:pt>
                <c:pt idx="210">
                  <c:v>671.19229992984356</c:v>
                </c:pt>
                <c:pt idx="211">
                  <c:v>602.34308256403301</c:v>
                </c:pt>
                <c:pt idx="212">
                  <c:v>673.23177138827714</c:v>
                </c:pt>
                <c:pt idx="213">
                  <c:v>648.1737681881832</c:v>
                </c:pt>
                <c:pt idx="214">
                  <c:v>632.76256155934232</c:v>
                </c:pt>
                <c:pt idx="215">
                  <c:v>603.69888710600412</c:v>
                </c:pt>
                <c:pt idx="216">
                  <c:v>564.70873033781822</c:v>
                </c:pt>
                <c:pt idx="217">
                  <c:v>606.32081138448802</c:v>
                </c:pt>
                <c:pt idx="218">
                  <c:v>594.54641358780918</c:v>
                </c:pt>
                <c:pt idx="219">
                  <c:v>587.06839204422261</c:v>
                </c:pt>
                <c:pt idx="220">
                  <c:v>597.01621265181802</c:v>
                </c:pt>
                <c:pt idx="221">
                  <c:v>601.44427045003363</c:v>
                </c:pt>
                <c:pt idx="222">
                  <c:v>581.09852048669313</c:v>
                </c:pt>
                <c:pt idx="223">
                  <c:v>521.54509678579552</c:v>
                </c:pt>
                <c:pt idx="224">
                  <c:v>637.68798912162379</c:v>
                </c:pt>
                <c:pt idx="225">
                  <c:v>625.66177864860151</c:v>
                </c:pt>
                <c:pt idx="226">
                  <c:v>491.74863099388176</c:v>
                </c:pt>
                <c:pt idx="227">
                  <c:v>550.19754849425965</c:v>
                </c:pt>
                <c:pt idx="228">
                  <c:v>531.56750728892996</c:v>
                </c:pt>
                <c:pt idx="229">
                  <c:v>554.51368288120148</c:v>
                </c:pt>
                <c:pt idx="230">
                  <c:v>530.67711850942578</c:v>
                </c:pt>
                <c:pt idx="231">
                  <c:v>503.74858959640187</c:v>
                </c:pt>
                <c:pt idx="232">
                  <c:v>501.73569923108244</c:v>
                </c:pt>
                <c:pt idx="233">
                  <c:v>485.02434966268504</c:v>
                </c:pt>
                <c:pt idx="234">
                  <c:v>498.19142763167878</c:v>
                </c:pt>
                <c:pt idx="235">
                  <c:v>274.39250954306453</c:v>
                </c:pt>
                <c:pt idx="236">
                  <c:v>286.12071962992161</c:v>
                </c:pt>
                <c:pt idx="237">
                  <c:v>235.4512710143791</c:v>
                </c:pt>
                <c:pt idx="238">
                  <c:v>205.34182718424282</c:v>
                </c:pt>
                <c:pt idx="239">
                  <c:v>85.986427302633103</c:v>
                </c:pt>
                <c:pt idx="240">
                  <c:v>18.468147069022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618-407B-A0DC-14A45623A4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FINAL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 FINAL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ll ages FINAL'!$R$12:$R$23</c:f>
              <c:numCache>
                <c:formatCode>General</c:formatCode>
                <c:ptCount val="12"/>
                <c:pt idx="0">
                  <c:v>1034</c:v>
                </c:pt>
                <c:pt idx="1">
                  <c:v>1980.701</c:v>
                </c:pt>
                <c:pt idx="2">
                  <c:v>2873.9078835999999</c:v>
                </c:pt>
                <c:pt idx="3">
                  <c:v>3806.9281091720959</c:v>
                </c:pt>
                <c:pt idx="4">
                  <c:v>4709.3967483233901</c:v>
                </c:pt>
                <c:pt idx="5">
                  <c:v>5586.2459546490991</c:v>
                </c:pt>
                <c:pt idx="6">
                  <c:v>6474.78197671417</c:v>
                </c:pt>
                <c:pt idx="7">
                  <c:v>7302.1319324607139</c:v>
                </c:pt>
                <c:pt idx="8">
                  <c:v>8186.7681257306349</c:v>
                </c:pt>
                <c:pt idx="9">
                  <c:v>9049.6213701305405</c:v>
                </c:pt>
                <c:pt idx="10">
                  <c:v>9843.7756417289675</c:v>
                </c:pt>
                <c:pt idx="11">
                  <c:v>10649.559182673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39-4F14-8CCC-D4ED7665629A}"/>
            </c:ext>
          </c:extLst>
        </c:ser>
        <c:ser>
          <c:idx val="1"/>
          <c:order val="1"/>
          <c:tx>
            <c:strRef>
              <c:f>'All ages FINAL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All ages FINAL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ll ages FINAL'!$S$12:$S$23</c:f>
              <c:numCache>
                <c:formatCode>General</c:formatCode>
                <c:ptCount val="12"/>
                <c:pt idx="0">
                  <c:v>1035</c:v>
                </c:pt>
                <c:pt idx="1">
                  <c:v>2109.0650713043478</c:v>
                </c:pt>
                <c:pt idx="2">
                  <c:v>3104.4753765953692</c:v>
                </c:pt>
                <c:pt idx="3">
                  <c:v>4115.004128002869</c:v>
                </c:pt>
                <c:pt idx="4">
                  <c:v>5251.7902824076255</c:v>
                </c:pt>
                <c:pt idx="5">
                  <c:v>6333.0159861052089</c:v>
                </c:pt>
                <c:pt idx="6">
                  <c:v>7556.7291523450021</c:v>
                </c:pt>
                <c:pt idx="7">
                  <c:v>8655.7942580448362</c:v>
                </c:pt>
                <c:pt idx="8">
                  <c:v>9809.0680935477703</c:v>
                </c:pt>
                <c:pt idx="9">
                  <c:v>10939.605478665942</c:v>
                </c:pt>
                <c:pt idx="10">
                  <c:v>12091.681755780775</c:v>
                </c:pt>
                <c:pt idx="11">
                  <c:v>13275.019764234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39-4F14-8CCC-D4ED766562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All ages FINAL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ages FINAL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All ages FINAL'!$O$79:$O$252</c:f>
              <c:numCache>
                <c:formatCode>General</c:formatCode>
                <c:ptCount val="174"/>
                <c:pt idx="0">
                  <c:v>1.0009671179883946</c:v>
                </c:pt>
                <c:pt idx="1">
                  <c:v>1.1345346326922097</c:v>
                </c:pt>
                <c:pt idx="2">
                  <c:v>1.1144230116981393</c:v>
                </c:pt>
                <c:pt idx="3">
                  <c:v>1.083072717730077</c:v>
                </c:pt>
                <c:pt idx="4">
                  <c:v>1.2596406180649344</c:v>
                </c:pt>
                <c:pt idx="5">
                  <c:v>1.2330805523885695</c:v>
                </c:pt>
                <c:pt idx="6">
                  <c:v>1.3772240357748566</c:v>
                </c:pt>
                <c:pt idx="7">
                  <c:v>1.3284162258860754</c:v>
                </c:pt>
                <c:pt idx="8">
                  <c:v>1.3036701915168483</c:v>
                </c:pt>
                <c:pt idx="9">
                  <c:v>1.3102313660585856</c:v>
                </c:pt>
                <c:pt idx="10">
                  <c:v>1.4506958135426276</c:v>
                </c:pt>
                <c:pt idx="11">
                  <c:v>1.4685556955733663</c:v>
                </c:pt>
                <c:pt idx="12">
                  <c:v>1.4975783117428303</c:v>
                </c:pt>
                <c:pt idx="13">
                  <c:v>1.3690239452163111</c:v>
                </c:pt>
                <c:pt idx="14">
                  <c:v>1.3260461958253993</c:v>
                </c:pt>
                <c:pt idx="15">
                  <c:v>1.4690773706949449</c:v>
                </c:pt>
                <c:pt idx="16">
                  <c:v>1.5218797368299604</c:v>
                </c:pt>
                <c:pt idx="17">
                  <c:v>1.4237635181149517</c:v>
                </c:pt>
                <c:pt idx="18">
                  <c:v>1.3680612328515849</c:v>
                </c:pt>
                <c:pt idx="19">
                  <c:v>1.4117571296410989</c:v>
                </c:pt>
                <c:pt idx="20">
                  <c:v>1.3284248164893664</c:v>
                </c:pt>
                <c:pt idx="21">
                  <c:v>1.2073724384925437</c:v>
                </c:pt>
                <c:pt idx="22">
                  <c:v>1.0778722124363329</c:v>
                </c:pt>
                <c:pt idx="23">
                  <c:v>1.1205605372689766</c:v>
                </c:pt>
                <c:pt idx="24">
                  <c:v>1.1019098964296443</c:v>
                </c:pt>
                <c:pt idx="25">
                  <c:v>1.07443010575292</c:v>
                </c:pt>
                <c:pt idx="26">
                  <c:v>1.0405214435507719</c:v>
                </c:pt>
                <c:pt idx="27">
                  <c:v>1.0909320541555987</c:v>
                </c:pt>
                <c:pt idx="28">
                  <c:v>1.0500576380419524</c:v>
                </c:pt>
                <c:pt idx="29">
                  <c:v>1.053465451168502</c:v>
                </c:pt>
                <c:pt idx="30">
                  <c:v>1.160232131129683</c:v>
                </c:pt>
                <c:pt idx="31">
                  <c:v>1.2919835457762021</c:v>
                </c:pt>
                <c:pt idx="32">
                  <c:v>1.3049933035852477</c:v>
                </c:pt>
                <c:pt idx="33">
                  <c:v>1.2198563456820295</c:v>
                </c:pt>
                <c:pt idx="34">
                  <c:v>1.2766844070876975</c:v>
                </c:pt>
                <c:pt idx="35">
                  <c:v>1.203786150162222</c:v>
                </c:pt>
                <c:pt idx="36">
                  <c:v>1.2240457238024414</c:v>
                </c:pt>
                <c:pt idx="37">
                  <c:v>1.209303417315861</c:v>
                </c:pt>
                <c:pt idx="38">
                  <c:v>1.2643827151655636</c:v>
                </c:pt>
                <c:pt idx="39">
                  <c:v>1.3572032182852358</c:v>
                </c:pt>
                <c:pt idx="40">
                  <c:v>1.2884467626568976</c:v>
                </c:pt>
                <c:pt idx="41">
                  <c:v>1.3703374732183331</c:v>
                </c:pt>
                <c:pt idx="42">
                  <c:v>1.4391684115066037</c:v>
                </c:pt>
                <c:pt idx="43">
                  <c:v>1.46245312770879</c:v>
                </c:pt>
                <c:pt idx="44">
                  <c:v>1.606232087988402</c:v>
                </c:pt>
                <c:pt idx="45">
                  <c:v>1.5437082432754348</c:v>
                </c:pt>
                <c:pt idx="46">
                  <c:v>1.4163723036416975</c:v>
                </c:pt>
                <c:pt idx="47">
                  <c:v>1.5052044246712002</c:v>
                </c:pt>
                <c:pt idx="48">
                  <c:v>1.5761153258878196</c:v>
                </c:pt>
                <c:pt idx="49">
                  <c:v>1.5232757369882111</c:v>
                </c:pt>
                <c:pt idx="50">
                  <c:v>1.588559230204752</c:v>
                </c:pt>
                <c:pt idx="51">
                  <c:v>1.5373319284101414</c:v>
                </c:pt>
                <c:pt idx="52">
                  <c:v>1.4993489463614127</c:v>
                </c:pt>
                <c:pt idx="53">
                  <c:v>1.4784707387136999</c:v>
                </c:pt>
                <c:pt idx="54">
                  <c:v>1.4848472582935883</c:v>
                </c:pt>
                <c:pt idx="55">
                  <c:v>1.4545939169389215</c:v>
                </c:pt>
                <c:pt idx="56">
                  <c:v>1.4999171177524713</c:v>
                </c:pt>
                <c:pt idx="57">
                  <c:v>1.6033854362685063</c:v>
                </c:pt>
                <c:pt idx="58">
                  <c:v>1.4578490433878892</c:v>
                </c:pt>
                <c:pt idx="59">
                  <c:v>1.5674350345840211</c:v>
                </c:pt>
                <c:pt idx="60">
                  <c:v>1.3974839842054056</c:v>
                </c:pt>
                <c:pt idx="61">
                  <c:v>1.470491011086227</c:v>
                </c:pt>
                <c:pt idx="62">
                  <c:v>1.4024005742475938</c:v>
                </c:pt>
                <c:pt idx="63">
                  <c:v>1.6061099629177082</c:v>
                </c:pt>
                <c:pt idx="64">
                  <c:v>1.3248066716891638</c:v>
                </c:pt>
                <c:pt idx="65">
                  <c:v>1.5734050660818564</c:v>
                </c:pt>
                <c:pt idx="66">
                  <c:v>1.4219716237813422</c:v>
                </c:pt>
                <c:pt idx="67">
                  <c:v>1.4011316282711375</c:v>
                </c:pt>
                <c:pt idx="68">
                  <c:v>1.3382337499205994</c:v>
                </c:pt>
                <c:pt idx="69">
                  <c:v>1.3081693625589574</c:v>
                </c:pt>
                <c:pt idx="70">
                  <c:v>1.473966035732748</c:v>
                </c:pt>
                <c:pt idx="71">
                  <c:v>1.4209525466490875</c:v>
                </c:pt>
                <c:pt idx="72">
                  <c:v>1.4305400587103572</c:v>
                </c:pt>
                <c:pt idx="73">
                  <c:v>1.5692040701752723</c:v>
                </c:pt>
                <c:pt idx="74">
                  <c:v>1.5553039291679132</c:v>
                </c:pt>
                <c:pt idx="75">
                  <c:v>1.4060108849533852</c:v>
                </c:pt>
                <c:pt idx="76">
                  <c:v>1.447911726421512</c:v>
                </c:pt>
                <c:pt idx="77">
                  <c:v>1.4325749796750686</c:v>
                </c:pt>
                <c:pt idx="78">
                  <c:v>1.5323343922097541</c:v>
                </c:pt>
                <c:pt idx="79">
                  <c:v>1.4969496972991077</c:v>
                </c:pt>
                <c:pt idx="80">
                  <c:v>1.3908693349303525</c:v>
                </c:pt>
                <c:pt idx="81">
                  <c:v>1.4666996253459996</c:v>
                </c:pt>
                <c:pt idx="82">
                  <c:v>1.421518486939026</c:v>
                </c:pt>
                <c:pt idx="83">
                  <c:v>1.4661544989463458</c:v>
                </c:pt>
                <c:pt idx="84">
                  <c:v>1.5382583005009687</c:v>
                </c:pt>
                <c:pt idx="85">
                  <c:v>1.4297217680228127</c:v>
                </c:pt>
                <c:pt idx="86">
                  <c:v>1.4202048185178862</c:v>
                </c:pt>
                <c:pt idx="87">
                  <c:v>1.4466134470038712</c:v>
                </c:pt>
                <c:pt idx="88">
                  <c:v>1.46576985965412</c:v>
                </c:pt>
                <c:pt idx="89">
                  <c:v>1.4538177856176875</c:v>
                </c:pt>
                <c:pt idx="90">
                  <c:v>1.5661453998899773</c:v>
                </c:pt>
                <c:pt idx="91">
                  <c:v>1.4136608770812453</c:v>
                </c:pt>
                <c:pt idx="92">
                  <c:v>1.4325679274342003</c:v>
                </c:pt>
                <c:pt idx="93">
                  <c:v>1.4003739140641331</c:v>
                </c:pt>
                <c:pt idx="94">
                  <c:v>1.3883688450892049</c:v>
                </c:pt>
                <c:pt idx="95">
                  <c:v>1.5108508878731071</c:v>
                </c:pt>
                <c:pt idx="96">
                  <c:v>1.4498712961832463</c:v>
                </c:pt>
                <c:pt idx="97">
                  <c:v>1.4879415188146732</c:v>
                </c:pt>
                <c:pt idx="98">
                  <c:v>1.2931073921972538</c:v>
                </c:pt>
                <c:pt idx="99">
                  <c:v>1.4631154681928127</c:v>
                </c:pt>
                <c:pt idx="100">
                  <c:v>1.3661394434298992</c:v>
                </c:pt>
                <c:pt idx="101">
                  <c:v>1.3884756019827156</c:v>
                </c:pt>
                <c:pt idx="102">
                  <c:v>1.4363855396553942</c:v>
                </c:pt>
                <c:pt idx="103">
                  <c:v>1.3131905951782443</c:v>
                </c:pt>
                <c:pt idx="104">
                  <c:v>1.3064626260577554</c:v>
                </c:pt>
                <c:pt idx="105">
                  <c:v>1.3553745453207608</c:v>
                </c:pt>
                <c:pt idx="106">
                  <c:v>1.319297349837806</c:v>
                </c:pt>
                <c:pt idx="107">
                  <c:v>1.3915232104037587</c:v>
                </c:pt>
                <c:pt idx="108">
                  <c:v>1.4422847588244709</c:v>
                </c:pt>
                <c:pt idx="109">
                  <c:v>1.3645523636794983</c:v>
                </c:pt>
                <c:pt idx="110">
                  <c:v>1.5015206203730045</c:v>
                </c:pt>
                <c:pt idx="111">
                  <c:v>1.3994255423040625</c:v>
                </c:pt>
                <c:pt idx="112">
                  <c:v>1.3880254626507125</c:v>
                </c:pt>
                <c:pt idx="113">
                  <c:v>1.2460079609379919</c:v>
                </c:pt>
                <c:pt idx="114">
                  <c:v>1.502987343684743</c:v>
                </c:pt>
                <c:pt idx="115">
                  <c:v>1.4791452572167874</c:v>
                </c:pt>
                <c:pt idx="116">
                  <c:v>1.3381353226778478</c:v>
                </c:pt>
                <c:pt idx="117">
                  <c:v>1.3217626638390136</c:v>
                </c:pt>
                <c:pt idx="118">
                  <c:v>1.3215546506387486</c:v>
                </c:pt>
                <c:pt idx="119">
                  <c:v>1.311379505602178</c:v>
                </c:pt>
                <c:pt idx="120">
                  <c:v>1.2068180501339958</c:v>
                </c:pt>
                <c:pt idx="121">
                  <c:v>1.3920572085869169</c:v>
                </c:pt>
                <c:pt idx="122">
                  <c:v>1.3679086061197523</c:v>
                </c:pt>
                <c:pt idx="123">
                  <c:v>1.3735365815810578</c:v>
                </c:pt>
                <c:pt idx="124">
                  <c:v>1.3025741098921986</c:v>
                </c:pt>
                <c:pt idx="125">
                  <c:v>1.2943969656266787</c:v>
                </c:pt>
                <c:pt idx="126">
                  <c:v>1.3413718905993941</c:v>
                </c:pt>
                <c:pt idx="127">
                  <c:v>1.3239500325123916</c:v>
                </c:pt>
                <c:pt idx="128">
                  <c:v>1.2794082859175533</c:v>
                </c:pt>
                <c:pt idx="129">
                  <c:v>1.2354464800036447</c:v>
                </c:pt>
                <c:pt idx="130">
                  <c:v>1.4445437237788499</c:v>
                </c:pt>
                <c:pt idx="131">
                  <c:v>1.2184982331556262</c:v>
                </c:pt>
                <c:pt idx="132">
                  <c:v>1.2891618912544835</c:v>
                </c:pt>
                <c:pt idx="133">
                  <c:v>1.2250024328892257</c:v>
                </c:pt>
                <c:pt idx="134">
                  <c:v>1.3220974000812902</c:v>
                </c:pt>
                <c:pt idx="135">
                  <c:v>1.2581578938782627</c:v>
                </c:pt>
                <c:pt idx="136">
                  <c:v>1.3095522419497212</c:v>
                </c:pt>
                <c:pt idx="137">
                  <c:v>1.2853237198088223</c:v>
                </c:pt>
                <c:pt idx="138">
                  <c:v>1.3707743336373399</c:v>
                </c:pt>
                <c:pt idx="139">
                  <c:v>1.3395738657688852</c:v>
                </c:pt>
                <c:pt idx="140">
                  <c:v>1.3829748543312226</c:v>
                </c:pt>
                <c:pt idx="141">
                  <c:v>1.4440030646853741</c:v>
                </c:pt>
                <c:pt idx="142">
                  <c:v>1.1795852446116808</c:v>
                </c:pt>
                <c:pt idx="143">
                  <c:v>1.2644390591568619</c:v>
                </c:pt>
                <c:pt idx="144">
                  <c:v>1.252990304895983</c:v>
                </c:pt>
                <c:pt idx="145">
                  <c:v>1.3436973827454546</c:v>
                </c:pt>
                <c:pt idx="146">
                  <c:v>1.3817697308310355</c:v>
                </c:pt>
                <c:pt idx="147">
                  <c:v>1.2316736558509447</c:v>
                </c:pt>
                <c:pt idx="148">
                  <c:v>1.2039946367065113</c:v>
                </c:pt>
                <c:pt idx="149">
                  <c:v>1.3415050851394721</c:v>
                </c:pt>
                <c:pt idx="150">
                  <c:v>1.2982777796773668</c:v>
                </c:pt>
                <c:pt idx="151">
                  <c:v>1.2244030375951878</c:v>
                </c:pt>
                <c:pt idx="152">
                  <c:v>1.2357786521751948</c:v>
                </c:pt>
                <c:pt idx="153">
                  <c:v>1.2630746385476119</c:v>
                </c:pt>
                <c:pt idx="154">
                  <c:v>1.1933389501930465</c:v>
                </c:pt>
                <c:pt idx="155">
                  <c:v>1.2312818887155927</c:v>
                </c:pt>
                <c:pt idx="156">
                  <c:v>1.2293666670063281</c:v>
                </c:pt>
                <c:pt idx="157">
                  <c:v>1.2306170477349527</c:v>
                </c:pt>
                <c:pt idx="158">
                  <c:v>1.3082528397868398</c:v>
                </c:pt>
                <c:pt idx="159">
                  <c:v>1.2057574249796186</c:v>
                </c:pt>
                <c:pt idx="160">
                  <c:v>1.2017570008429193</c:v>
                </c:pt>
                <c:pt idx="161">
                  <c:v>1.1981018272668091</c:v>
                </c:pt>
                <c:pt idx="162">
                  <c:v>1.2294532412086143</c:v>
                </c:pt>
                <c:pt idx="163">
                  <c:v>1.1360848652855411</c:v>
                </c:pt>
                <c:pt idx="164">
                  <c:v>1.2100120687157212</c:v>
                </c:pt>
                <c:pt idx="165">
                  <c:v>1.1470281048250841</c:v>
                </c:pt>
                <c:pt idx="166">
                  <c:v>1.1855142129305389</c:v>
                </c:pt>
                <c:pt idx="167">
                  <c:v>1.2581145596967962</c:v>
                </c:pt>
                <c:pt idx="168">
                  <c:v>1.2609373905772576</c:v>
                </c:pt>
                <c:pt idx="169">
                  <c:v>1.3002477477425749</c:v>
                </c:pt>
                <c:pt idx="170">
                  <c:v>1.2918637005504761</c:v>
                </c:pt>
                <c:pt idx="171">
                  <c:v>1.1043405303397169</c:v>
                </c:pt>
                <c:pt idx="172">
                  <c:v>1.0539090907781521</c:v>
                </c:pt>
                <c:pt idx="173">
                  <c:v>0.751242313980310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96-44D3-830D-BD5988D8F5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ll ages FINAL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ll ages FINAL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ll ages FINAL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034</c:v>
                      </c:pt>
                      <c:pt idx="1">
                        <c:v>946.70100000000002</c:v>
                      </c:pt>
                      <c:pt idx="2">
                        <c:v>893.20688360000008</c:v>
                      </c:pt>
                      <c:pt idx="3">
                        <c:v>933.02022557209602</c:v>
                      </c:pt>
                      <c:pt idx="4">
                        <c:v>902.46863915129393</c:v>
                      </c:pt>
                      <c:pt idx="5">
                        <c:v>876.84920632570856</c:v>
                      </c:pt>
                      <c:pt idx="6">
                        <c:v>888.5360220650706</c:v>
                      </c:pt>
                      <c:pt idx="7">
                        <c:v>827.3499557465434</c:v>
                      </c:pt>
                      <c:pt idx="8">
                        <c:v>884.63619326992136</c:v>
                      </c:pt>
                      <c:pt idx="9">
                        <c:v>862.85324439990632</c:v>
                      </c:pt>
                      <c:pt idx="10">
                        <c:v>794.15427159842693</c:v>
                      </c:pt>
                      <c:pt idx="11">
                        <c:v>805.7835409448337</c:v>
                      </c:pt>
                      <c:pt idx="12">
                        <c:v>826.64843875530914</c:v>
                      </c:pt>
                      <c:pt idx="13">
                        <c:v>899.79221362882015</c:v>
                      </c:pt>
                      <c:pt idx="14">
                        <c:v>904.48833053353405</c:v>
                      </c:pt>
                      <c:pt idx="15">
                        <c:v>843.44849458378008</c:v>
                      </c:pt>
                      <c:pt idx="16">
                        <c:v>835.70397310805492</c:v>
                      </c:pt>
                      <c:pt idx="17">
                        <c:v>911.44345368168729</c:v>
                      </c:pt>
                      <c:pt idx="18">
                        <c:v>984.35418717092045</c:v>
                      </c:pt>
                      <c:pt idx="19">
                        <c:v>1065.8025240808636</c:v>
                      </c:pt>
                      <c:pt idx="20">
                        <c:v>1158.9437309921027</c:v>
                      </c:pt>
                      <c:pt idx="21">
                        <c:v>1309.5336451356418</c:v>
                      </c:pt>
                      <c:pt idx="22">
                        <c:v>1466.9040729838296</c:v>
                      </c:pt>
                      <c:pt idx="23">
                        <c:v>1535.204999265454</c:v>
                      </c:pt>
                      <c:pt idx="24">
                        <c:v>1607.9234807377889</c:v>
                      </c:pt>
                      <c:pt idx="25">
                        <c:v>1626.5075262141861</c:v>
                      </c:pt>
                      <c:pt idx="26">
                        <c:v>1543.5100374073961</c:v>
                      </c:pt>
                      <c:pt idx="27">
                        <c:v>1406.6710090537251</c:v>
                      </c:pt>
                      <c:pt idx="28">
                        <c:v>1355.5691707055657</c:v>
                      </c:pt>
                      <c:pt idx="29">
                        <c:v>1250.5484210377317</c:v>
                      </c:pt>
                      <c:pt idx="30">
                        <c:v>1179.9745057815335</c:v>
                      </c:pt>
                      <c:pt idx="31">
                        <c:v>1027.7278202280554</c:v>
                      </c:pt>
                      <c:pt idx="32">
                        <c:v>1022.1630758681169</c:v>
                      </c:pt>
                      <c:pt idx="33">
                        <c:v>1184.2355583996086</c:v>
                      </c:pt>
                      <c:pt idx="34">
                        <c:v>1171.4844399731273</c:v>
                      </c:pt>
                      <c:pt idx="35">
                        <c:v>1186.3727102804883</c:v>
                      </c:pt>
                      <c:pt idx="36">
                        <c:v>1120.2276393329828</c:v>
                      </c:pt>
                      <c:pt idx="37">
                        <c:v>1086.9735218268631</c:v>
                      </c:pt>
                      <c:pt idx="38">
                        <c:v>1052.5253322569588</c:v>
                      </c:pt>
                      <c:pt idx="39">
                        <c:v>973.97075187422115</c:v>
                      </c:pt>
                      <c:pt idx="40">
                        <c:v>1065.9891057640682</c:v>
                      </c:pt>
                      <c:pt idx="41">
                        <c:v>1056.0661656426505</c:v>
                      </c:pt>
                      <c:pt idx="42">
                        <c:v>985.71041330591015</c:v>
                      </c:pt>
                      <c:pt idx="43">
                        <c:v>933.46474171890554</c:v>
                      </c:pt>
                      <c:pt idx="44">
                        <c:v>878.86310456278659</c:v>
                      </c:pt>
                      <c:pt idx="45">
                        <c:v>879.36076620746383</c:v>
                      </c:pt>
                      <c:pt idx="46">
                        <c:v>931.99706803123888</c:v>
                      </c:pt>
                      <c:pt idx="47">
                        <c:v>860.76533594192642</c:v>
                      </c:pt>
                      <c:pt idx="48">
                        <c:v>782.73320395255951</c:v>
                      </c:pt>
                      <c:pt idx="49">
                        <c:v>745.91792548821365</c:v>
                      </c:pt>
                      <c:pt idx="50">
                        <c:v>778.98906495009351</c:v>
                      </c:pt>
                      <c:pt idx="51">
                        <c:v>802.31234766214425</c:v>
                      </c:pt>
                      <c:pt idx="52">
                        <c:v>782.89397752745697</c:v>
                      </c:pt>
                      <c:pt idx="53">
                        <c:v>787.60320009522661</c:v>
                      </c:pt>
                      <c:pt idx="54">
                        <c:v>868.36376823191847</c:v>
                      </c:pt>
                      <c:pt idx="55">
                        <c:v>758.42605001411619</c:v>
                      </c:pt>
                      <c:pt idx="56">
                        <c:v>776.38054478414472</c:v>
                      </c:pt>
                      <c:pt idx="57">
                        <c:v>876.38521587453295</c:v>
                      </c:pt>
                      <c:pt idx="58">
                        <c:v>871.3030679791899</c:v>
                      </c:pt>
                      <c:pt idx="59">
                        <c:v>845.07296084226732</c:v>
                      </c:pt>
                      <c:pt idx="60">
                        <c:v>901.17713232496419</c:v>
                      </c:pt>
                      <c:pt idx="61">
                        <c:v>873.78468932107035</c:v>
                      </c:pt>
                      <c:pt idx="62">
                        <c:v>864.17796789515808</c:v>
                      </c:pt>
                      <c:pt idx="63">
                        <c:v>758.21678077192644</c:v>
                      </c:pt>
                      <c:pt idx="64">
                        <c:v>922.26890892666722</c:v>
                      </c:pt>
                      <c:pt idx="65">
                        <c:v>843.00090598789711</c:v>
                      </c:pt>
                      <c:pt idx="66">
                        <c:v>932.34821161101752</c:v>
                      </c:pt>
                      <c:pt idx="67">
                        <c:v>962.22771974433044</c:v>
                      </c:pt>
                      <c:pt idx="68">
                        <c:v>1018.203653464857</c:v>
                      </c:pt>
                      <c:pt idx="69">
                        <c:v>1001.9225657451366</c:v>
                      </c:pt>
                      <c:pt idx="70">
                        <c:v>917.53034500345041</c:v>
                      </c:pt>
                      <c:pt idx="71">
                        <c:v>927.13526587584261</c:v>
                      </c:pt>
                      <c:pt idx="72">
                        <c:v>870.75385251976786</c:v>
                      </c:pt>
                      <c:pt idx="73">
                        <c:v>842.67369122448395</c:v>
                      </c:pt>
                      <c:pt idx="74">
                        <c:v>843.0481621855098</c:v>
                      </c:pt>
                      <c:pt idx="75">
                        <c:v>924.67350175199806</c:v>
                      </c:pt>
                      <c:pt idx="76">
                        <c:v>972.19622663213931</c:v>
                      </c:pt>
                      <c:pt idx="77">
                        <c:v>980.83730847102106</c:v>
                      </c:pt>
                      <c:pt idx="78">
                        <c:v>1037.8310769261061</c:v>
                      </c:pt>
                      <c:pt idx="79">
                        <c:v>1165.3390950843498</c:v>
                      </c:pt>
                      <c:pt idx="80">
                        <c:v>1280.6006986648381</c:v>
                      </c:pt>
                      <c:pt idx="81">
                        <c:v>1156.8131469093191</c:v>
                      </c:pt>
                      <c:pt idx="82">
                        <c:v>1061.5481960855604</c:v>
                      </c:pt>
                      <c:pt idx="83">
                        <c:v>985.67322754355769</c:v>
                      </c:pt>
                      <c:pt idx="84">
                        <c:v>874.62953403245979</c:v>
                      </c:pt>
                      <c:pt idx="85">
                        <c:v>932.13177361033866</c:v>
                      </c:pt>
                      <c:pt idx="86">
                        <c:v>919.80246664079471</c:v>
                      </c:pt>
                      <c:pt idx="87">
                        <c:v>919.11938491049239</c:v>
                      </c:pt>
                      <c:pt idx="88">
                        <c:v>893.8300372136664</c:v>
                      </c:pt>
                      <c:pt idx="89">
                        <c:v>908.3482736713288</c:v>
                      </c:pt>
                      <c:pt idx="90">
                        <c:v>868.83418490536121</c:v>
                      </c:pt>
                      <c:pt idx="91">
                        <c:v>883.35394428774453</c:v>
                      </c:pt>
                      <c:pt idx="92">
                        <c:v>895.56330916411196</c:v>
                      </c:pt>
                      <c:pt idx="93">
                        <c:v>878.26253633545628</c:v>
                      </c:pt>
                      <c:pt idx="94">
                        <c:v>851.42316419881342</c:v>
                      </c:pt>
                      <c:pt idx="95">
                        <c:v>852.95572589437131</c:v>
                      </c:pt>
                      <c:pt idx="96">
                        <c:v>840.22972136869794</c:v>
                      </c:pt>
                      <c:pt idx="97">
                        <c:v>794.11881747722316</c:v>
                      </c:pt>
                      <c:pt idx="98">
                        <c:v>886.19540613503864</c:v>
                      </c:pt>
                      <c:pt idx="99">
                        <c:v>776.66737902147122</c:v>
                      </c:pt>
                      <c:pt idx="100">
                        <c:v>822.35525579792113</c:v>
                      </c:pt>
                      <c:pt idx="101">
                        <c:v>791.45768103422984</c:v>
                      </c:pt>
                      <c:pt idx="102">
                        <c:v>770.05690517472522</c:v>
                      </c:pt>
                      <c:pt idx="103">
                        <c:v>825.6004730364607</c:v>
                      </c:pt>
                      <c:pt idx="104">
                        <c:v>815.02989858343756</c:v>
                      </c:pt>
                      <c:pt idx="105">
                        <c:v>863.60254580863136</c:v>
                      </c:pt>
                      <c:pt idx="106">
                        <c:v>799.81649942448746</c:v>
                      </c:pt>
                      <c:pt idx="107">
                        <c:v>780.64897566641866</c:v>
                      </c:pt>
                      <c:pt idx="108">
                        <c:v>801.48406043932926</c:v>
                      </c:pt>
                      <c:pt idx="109">
                        <c:v>795.62739782313713</c:v>
                      </c:pt>
                      <c:pt idx="110">
                        <c:v>708.091108972303</c:v>
                      </c:pt>
                      <c:pt idx="111">
                        <c:v>748.43572724554519</c:v>
                      </c:pt>
                      <c:pt idx="112">
                        <c:v>795.03897636293914</c:v>
                      </c:pt>
                      <c:pt idx="113">
                        <c:v>912.87720716568072</c:v>
                      </c:pt>
                      <c:pt idx="114">
                        <c:v>828.59229616582661</c:v>
                      </c:pt>
                      <c:pt idx="115">
                        <c:v>725.55469593535679</c:v>
                      </c:pt>
                      <c:pt idx="116">
                        <c:v>787.22709104060652</c:v>
                      </c:pt>
                      <c:pt idx="117">
                        <c:v>812.09361137926066</c:v>
                      </c:pt>
                      <c:pt idx="118">
                        <c:v>839.51991328016072</c:v>
                      </c:pt>
                      <c:pt idx="119">
                        <c:v>806.34935637668093</c:v>
                      </c:pt>
                      <c:pt idx="120">
                        <c:v>903.34711465256487</c:v>
                      </c:pt>
                      <c:pt idx="121">
                        <c:v>902.48694951537107</c:v>
                      </c:pt>
                      <c:pt idx="122">
                        <c:v>879.20477516982942</c:v>
                      </c:pt>
                      <c:pt idx="123">
                        <c:v>884.53006618906625</c:v>
                      </c:pt>
                      <c:pt idx="124">
                        <c:v>891.12149940726556</c:v>
                      </c:pt>
                      <c:pt idx="125">
                        <c:v>888.96930975512078</c:v>
                      </c:pt>
                      <c:pt idx="126">
                        <c:v>939.48805835210896</c:v>
                      </c:pt>
                      <c:pt idx="127">
                        <c:v>939.92255590005709</c:v>
                      </c:pt>
                      <c:pt idx="128">
                        <c:v>994.48581421862968</c:v>
                      </c:pt>
                      <c:pt idx="129">
                        <c:v>1051.764672357775</c:v>
                      </c:pt>
                      <c:pt idx="130">
                        <c:v>928.58335592864978</c:v>
                      </c:pt>
                      <c:pt idx="131">
                        <c:v>1060.61704408475</c:v>
                      </c:pt>
                      <c:pt idx="132">
                        <c:v>1025.7561565682088</c:v>
                      </c:pt>
                      <c:pt idx="133">
                        <c:v>988.22590696134068</c:v>
                      </c:pt>
                      <c:pt idx="134">
                        <c:v>900.92973936306009</c:v>
                      </c:pt>
                      <c:pt idx="135">
                        <c:v>962.46654906060007</c:v>
                      </c:pt>
                      <c:pt idx="136">
                        <c:v>965.47607360235145</c:v>
                      </c:pt>
                      <c:pt idx="137">
                        <c:v>956.97886248684802</c:v>
                      </c:pt>
                      <c:pt idx="138">
                        <c:v>990.74358434705584</c:v>
                      </c:pt>
                      <c:pt idx="139">
                        <c:v>891.09144168489411</c:v>
                      </c:pt>
                      <c:pt idx="140">
                        <c:v>855.39257229993007</c:v>
                      </c:pt>
                      <c:pt idx="141">
                        <c:v>773.17198098953691</c:v>
                      </c:pt>
                      <c:pt idx="142">
                        <c:v>879.12978878028593</c:v>
                      </c:pt>
                      <c:pt idx="143">
                        <c:v>830.2749585621998</c:v>
                      </c:pt>
                      <c:pt idx="144">
                        <c:v>812.33558775191989</c:v>
                      </c:pt>
                      <c:pt idx="145">
                        <c:v>806.01025313226694</c:v>
                      </c:pt>
                      <c:pt idx="146">
                        <c:v>787.95718096983978</c:v>
                      </c:pt>
                      <c:pt idx="147">
                        <c:v>807.61190167535142</c:v>
                      </c:pt>
                      <c:pt idx="148">
                        <c:v>823.41999283075745</c:v>
                      </c:pt>
                      <c:pt idx="149">
                        <c:v>726.85514222302083</c:v>
                      </c:pt>
                      <c:pt idx="150">
                        <c:v>777.93005035708507</c:v>
                      </c:pt>
                      <c:pt idx="151">
                        <c:v>776.7063166213045</c:v>
                      </c:pt>
                      <c:pt idx="152">
                        <c:v>776.79002247096741</c:v>
                      </c:pt>
                      <c:pt idx="153">
                        <c:v>795.30575242790997</c:v>
                      </c:pt>
                      <c:pt idx="154">
                        <c:v>805.97101324498874</c:v>
                      </c:pt>
                      <c:pt idx="155">
                        <c:v>771.74191238002709</c:v>
                      </c:pt>
                      <c:pt idx="156">
                        <c:v>742.68239354163802</c:v>
                      </c:pt>
                      <c:pt idx="157">
                        <c:v>819.61475775990743</c:v>
                      </c:pt>
                      <c:pt idx="158">
                        <c:v>775.91682453906662</c:v>
                      </c:pt>
                      <c:pt idx="159">
                        <c:v>672.16319312625808</c:v>
                      </c:pt>
                      <c:pt idx="160">
                        <c:v>777.37922702470314</c:v>
                      </c:pt>
                      <c:pt idx="161">
                        <c:v>685.27165598954957</c:v>
                      </c:pt>
                      <c:pt idx="162">
                        <c:v>707.91661148012656</c:v>
                      </c:pt>
                      <c:pt idx="163">
                        <c:v>727.95961763661523</c:v>
                      </c:pt>
                      <c:pt idx="164">
                        <c:v>667.49017060651101</c:v>
                      </c:pt>
                      <c:pt idx="165">
                        <c:v>629.67342769329196</c:v>
                      </c:pt>
                      <c:pt idx="166">
                        <c:v>620.02381695949646</c:v>
                      </c:pt>
                      <c:pt idx="167">
                        <c:v>591.43317088163121</c:v>
                      </c:pt>
                      <c:pt idx="168">
                        <c:v>390.94029662165309</c:v>
                      </c:pt>
                      <c:pt idx="169">
                        <c:v>376.73712451643263</c:v>
                      </c:pt>
                      <c:pt idx="170">
                        <c:v>281.02502527876391</c:v>
                      </c:pt>
                      <c:pt idx="171">
                        <c:v>282.8909228379095</c:v>
                      </c:pt>
                      <c:pt idx="172">
                        <c:v>126.71255655965697</c:v>
                      </c:pt>
                      <c:pt idx="173">
                        <c:v>27.2990621852611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5096-44D3-830D-BD5988D8F5FA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All ages FINAL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 FINAL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 FINAL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035</c:v>
                      </c:pt>
                      <c:pt idx="1">
                        <c:v>1074.0650713043476</c:v>
                      </c:pt>
                      <c:pt idx="2">
                        <c:v>995.41030529102136</c:v>
                      </c:pt>
                      <c:pt idx="3">
                        <c:v>1010.5287514074995</c:v>
                      </c:pt>
                      <c:pt idx="4">
                        <c:v>1136.7861544047562</c:v>
                      </c:pt>
                      <c:pt idx="5">
                        <c:v>1081.2257036975834</c:v>
                      </c:pt>
                      <c:pt idx="6">
                        <c:v>1223.7131662397935</c:v>
                      </c:pt>
                      <c:pt idx="7">
                        <c:v>1099.0651056998347</c:v>
                      </c:pt>
                      <c:pt idx="8">
                        <c:v>1153.2738355029339</c:v>
                      </c:pt>
                      <c:pt idx="9">
                        <c:v>1130.5373851181719</c:v>
                      </c:pt>
                      <c:pt idx="10">
                        <c:v>1152.0762771148327</c:v>
                      </c:pt>
                      <c:pt idx="11">
                        <c:v>1183.3380084538103</c:v>
                      </c:pt>
                      <c:pt idx="12">
                        <c:v>1237.9707733160224</c:v>
                      </c:pt>
                      <c:pt idx="13">
                        <c:v>1231.8370861770452</c:v>
                      </c:pt>
                      <c:pt idx="14">
                        <c:v>1199.3933098724592</c:v>
                      </c:pt>
                      <c:pt idx="15">
                        <c:v>1239.0910967397492</c:v>
                      </c:pt>
                      <c:pt idx="16">
                        <c:v>1271.8409426614389</c:v>
                      </c:pt>
                      <c:pt idx="17">
                        <c:v>1297.6799381766812</c:v>
                      </c:pt>
                      <c:pt idx="18">
                        <c:v>1346.6568028636691</c:v>
                      </c:pt>
                      <c:pt idx="19">
                        <c:v>1504.6543121606383</c:v>
                      </c:pt>
                      <c:pt idx="20">
                        <c:v>1539.5696131646857</c:v>
                      </c:pt>
                      <c:pt idx="21">
                        <c:v>1581.0948304154492</c:v>
                      </c:pt>
                      <c:pt idx="22">
                        <c:v>1581.1351385789485</c:v>
                      </c:pt>
                      <c:pt idx="23">
                        <c:v>1720.2901387949159</c:v>
                      </c:pt>
                      <c:pt idx="24">
                        <c:v>1771.7867961265702</c:v>
                      </c:pt>
                      <c:pt idx="25">
                        <c:v>1747.5686533982282</c:v>
                      </c:pt>
                      <c:pt idx="26">
                        <c:v>1606.0552922582497</c:v>
                      </c:pt>
                      <c:pt idx="27">
                        <c:v>1534.582493428109</c:v>
                      </c:pt>
                      <c:pt idx="28">
                        <c:v>1423.4257615935746</c:v>
                      </c:pt>
                      <c:pt idx="29">
                        <c:v>1317.409556576572</c:v>
                      </c:pt>
                      <c:pt idx="30">
                        <c:v>1369.044335521603</c:v>
                      </c:pt>
                      <c:pt idx="31">
                        <c:v>1327.8074332710903</c:v>
                      </c:pt>
                      <c:pt idx="32">
                        <c:v>1333.9159691799921</c:v>
                      </c:pt>
                      <c:pt idx="33">
                        <c:v>1444.5972606960643</c:v>
                      </c:pt>
                      <c:pt idx="34">
                        <c:v>1495.6159176595554</c:v>
                      </c:pt>
                      <c:pt idx="35">
                        <c:v>1428.1390375660701</c:v>
                      </c:pt>
                      <c:pt idx="36">
                        <c:v>1371.209851610841</c:v>
                      </c:pt>
                      <c:pt idx="37">
                        <c:v>1314.4807944770821</c:v>
                      </c:pt>
                      <c:pt idx="38">
                        <c:v>1330.7948373795905</c:v>
                      </c:pt>
                      <c:pt idx="39">
                        <c:v>1321.8762389593837</c:v>
                      </c:pt>
                      <c:pt idx="40">
                        <c:v>1373.470212349235</c:v>
                      </c:pt>
                      <c:pt idx="41">
                        <c:v>1447.1670409781234</c:v>
                      </c:pt>
                      <c:pt idx="42">
                        <c:v>1418.6032897229845</c:v>
                      </c:pt>
                      <c:pt idx="43">
                        <c:v>1365.1484311326913</c:v>
                      </c:pt>
                      <c:pt idx="44">
                        <c:v>1411.6581194978539</c:v>
                      </c:pt>
                      <c:pt idx="45">
                        <c:v>1357.4764636074642</c:v>
                      </c:pt>
                      <c:pt idx="46">
                        <c:v>1320.0548342347138</c:v>
                      </c:pt>
                      <c:pt idx="47">
                        <c:v>1295.6277922633797</c:v>
                      </c:pt>
                      <c:pt idx="48">
                        <c:v>1233.6777988309054</c:v>
                      </c:pt>
                      <c:pt idx="49">
                        <c:v>1136.2386776807762</c:v>
                      </c:pt>
                      <c:pt idx="50">
                        <c:v>1237.47026935504</c:v>
                      </c:pt>
                      <c:pt idx="51">
                        <c:v>1233.420388618712</c:v>
                      </c:pt>
                      <c:pt idx="52">
                        <c:v>1173.8312603184881</c:v>
                      </c:pt>
                      <c:pt idx="53">
                        <c:v>1164.4482850580637</c:v>
                      </c:pt>
                      <c:pt idx="54">
                        <c:v>1289.387560460653</c:v>
                      </c:pt>
                      <c:pt idx="55">
                        <c:v>1103.2019187985477</c:v>
                      </c:pt>
                      <c:pt idx="56">
                        <c:v>1164.5064690117279</c:v>
                      </c:pt>
                      <c:pt idx="57">
                        <c:v>1405.1832916942572</c:v>
                      </c:pt>
                      <c:pt idx="58">
                        <c:v>1270.228344154395</c:v>
                      </c:pt>
                      <c:pt idx="59">
                        <c:v>1324.5969656038203</c:v>
                      </c:pt>
                      <c:pt idx="60">
                        <c:v>1259.380609356293</c:v>
                      </c:pt>
                      <c:pt idx="61">
                        <c:v>1284.8925312714055</c:v>
                      </c:pt>
                      <c:pt idx="62">
                        <c:v>1211.9236784282884</c:v>
                      </c:pt>
                      <c:pt idx="63">
                        <c:v>1217.7795256491829</c:v>
                      </c:pt>
                      <c:pt idx="64">
                        <c:v>1221.8280036375345</c:v>
                      </c:pt>
                      <c:pt idx="65">
                        <c:v>1326.3818961929521</c:v>
                      </c:pt>
                      <c:pt idx="66">
                        <c:v>1325.7727003941491</c:v>
                      </c:pt>
                      <c:pt idx="67">
                        <c:v>1348.2076917329975</c:v>
                      </c:pt>
                      <c:pt idx="68">
                        <c:v>1362.5944933591302</c:v>
                      </c:pt>
                      <c:pt idx="69">
                        <c:v>1310.6844041642505</c:v>
                      </c:pt>
                      <c:pt idx="70">
                        <c:v>1352.4085652892363</c:v>
                      </c:pt>
                      <c:pt idx="71">
                        <c:v>1317.4152171344574</c:v>
                      </c:pt>
                      <c:pt idx="72">
                        <c:v>1245.6482673058983</c:v>
                      </c:pt>
                      <c:pt idx="73">
                        <c:v>1322.3269860990808</c:v>
                      </c:pt>
                      <c:pt idx="74">
                        <c:v>1311.1961191249115</c:v>
                      </c:pt>
                      <c:pt idx="75">
                        <c:v>1300.1010084912723</c:v>
                      </c:pt>
                      <c:pt idx="76">
                        <c:v>1407.6543169234203</c:v>
                      </c:pt>
                      <c:pt idx="77">
                        <c:v>1405.1229872474221</c:v>
                      </c:pt>
                      <c:pt idx="78">
                        <c:v>1590.3042524779594</c:v>
                      </c:pt>
                      <c:pt idx="79">
                        <c:v>1744.4540056373335</c:v>
                      </c:pt>
                      <c:pt idx="80">
                        <c:v>1781.1482420633081</c:v>
                      </c:pt>
                      <c:pt idx="81">
                        <c:v>1696.6974091672253</c:v>
                      </c:pt>
                      <c:pt idx="82">
                        <c:v>1509.0103855123984</c:v>
                      </c:pt>
                      <c:pt idx="83">
                        <c:v>1445.1492370539522</c:v>
                      </c:pt>
                      <c:pt idx="84">
                        <c:v>1345.4061405887257</c:v>
                      </c:pt>
                      <c:pt idx="85">
                        <c:v>1332.6890873964135</c:v>
                      </c:pt>
                      <c:pt idx="86">
                        <c:v>1306.3078952078938</c:v>
                      </c:pt>
                      <c:pt idx="87">
                        <c:v>1329.6104616134453</c:v>
                      </c:pt>
                      <c:pt idx="88">
                        <c:v>1310.1491282013126</c:v>
                      </c:pt>
                      <c:pt idx="89">
                        <c:v>1320.5728757985005</c:v>
                      </c:pt>
                      <c:pt idx="90">
                        <c:v>1360.7206619566894</c:v>
                      </c:pt>
                      <c:pt idx="91">
                        <c:v>1248.7629116549904</c:v>
                      </c:pt>
                      <c:pt idx="92">
                        <c:v>1282.9552736953458</c:v>
                      </c:pt>
                      <c:pt idx="93">
                        <c:v>1229.8959455839758</c:v>
                      </c:pt>
                      <c:pt idx="94">
                        <c:v>1182.089395160903</c:v>
                      </c:pt>
                      <c:pt idx="95">
                        <c:v>1288.6889157839614</c:v>
                      </c:pt>
                      <c:pt idx="96">
                        <c:v>1218.224955212522</c:v>
                      </c:pt>
                      <c:pt idx="97">
                        <c:v>1181.6023593963716</c:v>
                      </c:pt>
                      <c:pt idx="98">
                        <c:v>1145.945830604466</c:v>
                      </c:pt>
                      <c:pt idx="99">
                        <c:v>1136.3540558870845</c:v>
                      </c:pt>
                      <c:pt idx="100">
                        <c:v>1123.4519514574245</c:v>
                      </c:pt>
                      <c:pt idx="101">
                        <c:v>1098.9196801178464</c:v>
                      </c:pt>
                      <c:pt idx="102">
                        <c:v>1106.0986033047604</c:v>
                      </c:pt>
                      <c:pt idx="103">
                        <c:v>1084.1707765661899</c:v>
                      </c:pt>
                      <c:pt idx="104">
                        <c:v>1064.806101618904</c:v>
                      </c:pt>
                      <c:pt idx="105">
                        <c:v>1170.5049078632253</c:v>
                      </c:pt>
                      <c:pt idx="106">
                        <c:v>1055.1957880472773</c:v>
                      </c:pt>
                      <c:pt idx="107">
                        <c:v>1086.2911688177405</c:v>
                      </c:pt>
                      <c:pt idx="108">
                        <c:v>1155.9682448123956</c:v>
                      </c:pt>
                      <c:pt idx="109">
                        <c:v>1085.6752463077303</c:v>
                      </c:pt>
                      <c:pt idx="110">
                        <c:v>1063.2134012247011</c:v>
                      </c:pt>
                      <c:pt idx="111">
                        <c:v>1047.3800734803324</c:v>
                      </c:pt>
                      <c:pt idx="112">
                        <c:v>1103.5343429915174</c:v>
                      </c:pt>
                      <c:pt idx="113">
                        <c:v>1137.4522674872787</c:v>
                      </c:pt>
                      <c:pt idx="114">
                        <c:v>1245.3637342119175</c:v>
                      </c:pt>
                      <c:pt idx="115">
                        <c:v>1073.2007873441512</c:v>
                      </c:pt>
                      <c:pt idx="116">
                        <c:v>1053.4163774903654</c:v>
                      </c:pt>
                      <c:pt idx="117">
                        <c:v>1073.3950150632963</c:v>
                      </c:pt>
                      <c:pt idx="118">
                        <c:v>1109.4714456992353</c:v>
                      </c:pt>
                      <c:pt idx="119">
                        <c:v>1057.4300203078863</c:v>
                      </c:pt>
                      <c:pt idx="120">
                        <c:v>1090.1756034991795</c:v>
                      </c:pt>
                      <c:pt idx="121">
                        <c:v>1256.3134637284893</c:v>
                      </c:pt>
                      <c:pt idx="122">
                        <c:v>1202.6717784963917</c:v>
                      </c:pt>
                      <c:pt idx="123">
                        <c:v>1214.9344034189969</c:v>
                      </c:pt>
                      <c:pt idx="124">
                        <c:v>1160.7517938962203</c:v>
                      </c:pt>
                      <c:pt idx="125">
                        <c:v>1150.6791770822713</c:v>
                      </c:pt>
                      <c:pt idx="126">
                        <c:v>1260.2028730273223</c:v>
                      </c:pt>
                      <c:pt idx="127">
                        <c:v>1244.4104984430107</c:v>
                      </c:pt>
                      <c:pt idx="128">
                        <c:v>1272.3533909387793</c:v>
                      </c:pt>
                      <c:pt idx="129">
                        <c:v>1299.3989622565998</c:v>
                      </c:pt>
                      <c:pt idx="130">
                        <c:v>1341.3792588122328</c:v>
                      </c:pt>
                      <c:pt idx="131">
                        <c:v>1292.3599942720107</c:v>
                      </c:pt>
                      <c:pt idx="132">
                        <c:v>1322.3657467674022</c:v>
                      </c:pt>
                      <c:pt idx="133">
                        <c:v>1210.5791402718039</c:v>
                      </c:pt>
                      <c:pt idx="134">
                        <c:v>1191.1168660678161</c:v>
                      </c:pt>
                      <c:pt idx="135">
                        <c:v>1210.9348862943641</c:v>
                      </c:pt>
                      <c:pt idx="136">
                        <c:v>1264.3413567347734</c:v>
                      </c:pt>
                      <c:pt idx="137">
                        <c:v>1230.027631310011</c:v>
                      </c:pt>
                      <c:pt idx="138">
                        <c:v>1358.0858766388051</c:v>
                      </c:pt>
                      <c:pt idx="139">
                        <c:v>1193.6828072914027</c:v>
                      </c:pt>
                      <c:pt idx="140">
                        <c:v>1182.9864180725056</c:v>
                      </c:pt>
                      <c:pt idx="141">
                        <c:v>1116.4627100777532</c:v>
                      </c:pt>
                      <c:pt idx="142">
                        <c:v>1037.0085269438089</c:v>
                      </c:pt>
                      <c:pt idx="143">
                        <c:v>1049.8320874458905</c:v>
                      </c:pt>
                      <c:pt idx="144">
                        <c:v>1017.8486157751356</c:v>
                      </c:pt>
                      <c:pt idx="145">
                        <c:v>1083.0338675998285</c:v>
                      </c:pt>
                      <c:pt idx="146">
                        <c:v>1088.7753818550771</c:v>
                      </c:pt>
                      <c:pt idx="147">
                        <c:v>994.71430344521377</c:v>
                      </c:pt>
                      <c:pt idx="148">
                        <c:v>991.39325512514597</c:v>
                      </c:pt>
                      <c:pt idx="149">
                        <c:v>975.0798694519566</c:v>
                      </c:pt>
                      <c:pt idx="150">
                        <c:v>1009.9692985218986</c:v>
                      </c:pt>
                      <c:pt idx="151">
                        <c:v>951.00157339049485</c:v>
                      </c:pt>
                      <c:pt idx="152">
                        <c:v>959.94052699231133</c:v>
                      </c:pt>
                      <c:pt idx="153">
                        <c:v>1004.530525782719</c:v>
                      </c:pt>
                      <c:pt idx="154">
                        <c:v>961.79660283180078</c:v>
                      </c:pt>
                      <c:pt idx="155">
                        <c:v>950.23183947626319</c:v>
                      </c:pt>
                      <c:pt idx="156">
                        <c:v>913.02897879256557</c:v>
                      </c:pt>
                      <c:pt idx="157">
                        <c:v>1008.6318934744957</c:v>
                      </c:pt>
                      <c:pt idx="158">
                        <c:v>1015.095389141621</c:v>
                      </c:pt>
                      <c:pt idx="159">
                        <c:v>810.46576090999497</c:v>
                      </c:pt>
                      <c:pt idx="160">
                        <c:v>934.22092838679407</c:v>
                      </c:pt>
                      <c:pt idx="161">
                        <c:v>821.02522321523156</c:v>
                      </c:pt>
                      <c:pt idx="162">
                        <c:v>870.35037248966091</c:v>
                      </c:pt>
                      <c:pt idx="163">
                        <c:v>827.02390413600801</c:v>
                      </c:pt>
                      <c:pt idx="164">
                        <c:v>807.67116218299407</c:v>
                      </c:pt>
                      <c:pt idx="165">
                        <c:v>722.25311842575127</c:v>
                      </c:pt>
                      <c:pt idx="166">
                        <c:v>735.04704736092594</c:v>
                      </c:pt>
                      <c:pt idx="167">
                        <c:v>744.09068337382348</c:v>
                      </c:pt>
                      <c:pt idx="168">
                        <c:v>492.9512374936063</c:v>
                      </c:pt>
                      <c:pt idx="169">
                        <c:v>489.8515976435055</c:v>
                      </c:pt>
                      <c:pt idx="170">
                        <c:v>363.04602910391503</c:v>
                      </c:pt>
                      <c:pt idx="171">
                        <c:v>312.4079117551089</c:v>
                      </c:pt>
                      <c:pt idx="172">
                        <c:v>133.54351527396327</c:v>
                      </c:pt>
                      <c:pt idx="173">
                        <c:v>20.50821064554798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5096-44D3-830D-BD5988D8F5FA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All ages FINAL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 FINAL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 FINAL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2069</c:v>
                      </c:pt>
                      <c:pt idx="1">
                        <c:v>2020.7660713043476</c:v>
                      </c:pt>
                      <c:pt idx="2">
                        <c:v>1888.6171888910214</c:v>
                      </c:pt>
                      <c:pt idx="3">
                        <c:v>1943.5489769795954</c:v>
                      </c:pt>
                      <c:pt idx="4">
                        <c:v>2039.2547935560501</c:v>
                      </c:pt>
                      <c:pt idx="5">
                        <c:v>1958.074910023292</c:v>
                      </c:pt>
                      <c:pt idx="6">
                        <c:v>2112.2491883048642</c:v>
                      </c:pt>
                      <c:pt idx="7">
                        <c:v>1926.4150614463781</c:v>
                      </c:pt>
                      <c:pt idx="8">
                        <c:v>2037.9100287728552</c:v>
                      </c:pt>
                      <c:pt idx="9">
                        <c:v>1993.3906295180782</c:v>
                      </c:pt>
                      <c:pt idx="10">
                        <c:v>1946.2305487132596</c:v>
                      </c:pt>
                      <c:pt idx="11">
                        <c:v>1989.121549398644</c:v>
                      </c:pt>
                      <c:pt idx="12">
                        <c:v>2064.6192120713313</c:v>
                      </c:pt>
                      <c:pt idx="13">
                        <c:v>2131.6292998058652</c:v>
                      </c:pt>
                      <c:pt idx="14">
                        <c:v>2103.8816404059935</c:v>
                      </c:pt>
                      <c:pt idx="15">
                        <c:v>2082.5395913235293</c:v>
                      </c:pt>
                      <c:pt idx="16">
                        <c:v>2107.5449157694939</c:v>
                      </c:pt>
                      <c:pt idx="17">
                        <c:v>2209.1233918583684</c:v>
                      </c:pt>
                      <c:pt idx="18">
                        <c:v>2331.0109900345897</c:v>
                      </c:pt>
                      <c:pt idx="19">
                        <c:v>2570.4568362415021</c:v>
                      </c:pt>
                      <c:pt idx="20">
                        <c:v>2698.5133441567887</c:v>
                      </c:pt>
                      <c:pt idx="21">
                        <c:v>2890.628475551091</c:v>
                      </c:pt>
                      <c:pt idx="22">
                        <c:v>3048.0392115627783</c:v>
                      </c:pt>
                      <c:pt idx="23">
                        <c:v>3255.4951380603698</c:v>
                      </c:pt>
                      <c:pt idx="24">
                        <c:v>3379.710276864359</c:v>
                      </c:pt>
                      <c:pt idx="25">
                        <c:v>3374.0761796124143</c:v>
                      </c:pt>
                      <c:pt idx="26">
                        <c:v>3149.5653296656455</c:v>
                      </c:pt>
                      <c:pt idx="27">
                        <c:v>2941.2535024818344</c:v>
                      </c:pt>
                      <c:pt idx="28">
                        <c:v>2778.9949322991406</c:v>
                      </c:pt>
                      <c:pt idx="29">
                        <c:v>2567.9579776143037</c:v>
                      </c:pt>
                      <c:pt idx="30">
                        <c:v>2549.0188413031365</c:v>
                      </c:pt>
                      <c:pt idx="31">
                        <c:v>2355.5352534991457</c:v>
                      </c:pt>
                      <c:pt idx="32">
                        <c:v>2356.079045048109</c:v>
                      </c:pt>
                      <c:pt idx="33">
                        <c:v>2628.8328190956727</c:v>
                      </c:pt>
                      <c:pt idx="34">
                        <c:v>2667.100357632683</c:v>
                      </c:pt>
                      <c:pt idx="35">
                        <c:v>2614.5117478465581</c:v>
                      </c:pt>
                      <c:pt idx="36">
                        <c:v>2491.4374909438238</c:v>
                      </c:pt>
                      <c:pt idx="37">
                        <c:v>2401.4543163039452</c:v>
                      </c:pt>
                      <c:pt idx="38">
                        <c:v>2383.3201696365495</c:v>
                      </c:pt>
                      <c:pt idx="39">
                        <c:v>2295.8469908336047</c:v>
                      </c:pt>
                      <c:pt idx="40">
                        <c:v>2439.4593181133032</c:v>
                      </c:pt>
                      <c:pt idx="41">
                        <c:v>2503.2332066207737</c:v>
                      </c:pt>
                      <c:pt idx="42">
                        <c:v>2404.3137030288945</c:v>
                      </c:pt>
                      <c:pt idx="43">
                        <c:v>2298.6131728515966</c:v>
                      </c:pt>
                      <c:pt idx="44">
                        <c:v>2290.5212240606406</c:v>
                      </c:pt>
                      <c:pt idx="45">
                        <c:v>2236.8372298149279</c:v>
                      </c:pt>
                      <c:pt idx="46">
                        <c:v>2252.0519022659528</c:v>
                      </c:pt>
                      <c:pt idx="47">
                        <c:v>2156.3931282053063</c:v>
                      </c:pt>
                      <c:pt idx="48">
                        <c:v>2016.4110027834649</c:v>
                      </c:pt>
                      <c:pt idx="49">
                        <c:v>1882.1566031689899</c:v>
                      </c:pt>
                      <c:pt idx="50">
                        <c:v>2016.4593343051336</c:v>
                      </c:pt>
                      <c:pt idx="51">
                        <c:v>2035.7327362808562</c:v>
                      </c:pt>
                      <c:pt idx="52">
                        <c:v>1956.7252378459452</c:v>
                      </c:pt>
                      <c:pt idx="53">
                        <c:v>1952.0514851532903</c:v>
                      </c:pt>
                      <c:pt idx="54">
                        <c:v>2157.7513286925714</c:v>
                      </c:pt>
                      <c:pt idx="55">
                        <c:v>1861.6279688126638</c:v>
                      </c:pt>
                      <c:pt idx="56">
                        <c:v>1940.8870137958725</c:v>
                      </c:pt>
                      <c:pt idx="57">
                        <c:v>2281.5685075687902</c:v>
                      </c:pt>
                      <c:pt idx="58">
                        <c:v>2141.531412133585</c:v>
                      </c:pt>
                      <c:pt idx="59">
                        <c:v>2169.6699264460876</c:v>
                      </c:pt>
                      <c:pt idx="60">
                        <c:v>2160.5577416812571</c:v>
                      </c:pt>
                      <c:pt idx="61">
                        <c:v>2158.6772205924758</c:v>
                      </c:pt>
                      <c:pt idx="62">
                        <c:v>2076.1016463234464</c:v>
                      </c:pt>
                      <c:pt idx="63">
                        <c:v>1975.9963064211092</c:v>
                      </c:pt>
                      <c:pt idx="64">
                        <c:v>2144.0969125642018</c:v>
                      </c:pt>
                      <c:pt idx="65">
                        <c:v>2169.3828021808495</c:v>
                      </c:pt>
                      <c:pt idx="66">
                        <c:v>2258.1209120051667</c:v>
                      </c:pt>
                      <c:pt idx="67">
                        <c:v>2310.4354114773278</c:v>
                      </c:pt>
                      <c:pt idx="68">
                        <c:v>2380.7981468239873</c:v>
                      </c:pt>
                      <c:pt idx="69">
                        <c:v>2312.6069699093869</c:v>
                      </c:pt>
                      <c:pt idx="70">
                        <c:v>2269.9389102926866</c:v>
                      </c:pt>
                      <c:pt idx="71">
                        <c:v>2244.5504830103</c:v>
                      </c:pt>
                      <c:pt idx="72">
                        <c:v>2116.402119825666</c:v>
                      </c:pt>
                      <c:pt idx="73">
                        <c:v>2165.0006773235646</c:v>
                      </c:pt>
                      <c:pt idx="74">
                        <c:v>2154.2442813104212</c:v>
                      </c:pt>
                      <c:pt idx="75">
                        <c:v>2224.7745102432705</c:v>
                      </c:pt>
                      <c:pt idx="76">
                        <c:v>2379.8505435555599</c:v>
                      </c:pt>
                      <c:pt idx="77">
                        <c:v>2385.9602957184434</c:v>
                      </c:pt>
                      <c:pt idx="78">
                        <c:v>2628.1353294040655</c:v>
                      </c:pt>
                      <c:pt idx="79">
                        <c:v>2909.793100721683</c:v>
                      </c:pt>
                      <c:pt idx="80">
                        <c:v>3061.7489407281464</c:v>
                      </c:pt>
                      <c:pt idx="81">
                        <c:v>2853.5105560765442</c:v>
                      </c:pt>
                      <c:pt idx="82">
                        <c:v>2570.5585815979589</c:v>
                      </c:pt>
                      <c:pt idx="83">
                        <c:v>2430.8224645975097</c:v>
                      </c:pt>
                      <c:pt idx="84">
                        <c:v>2220.0356746211855</c:v>
                      </c:pt>
                      <c:pt idx="85">
                        <c:v>2264.8208610067522</c:v>
                      </c:pt>
                      <c:pt idx="86">
                        <c:v>2226.1103618486886</c:v>
                      </c:pt>
                      <c:pt idx="87">
                        <c:v>2248.7298465239378</c:v>
                      </c:pt>
                      <c:pt idx="88">
                        <c:v>2203.979165414979</c:v>
                      </c:pt>
                      <c:pt idx="89">
                        <c:v>2228.9211494698293</c:v>
                      </c:pt>
                      <c:pt idx="90">
                        <c:v>2229.5548468620505</c:v>
                      </c:pt>
                      <c:pt idx="91">
                        <c:v>2132.1168559427351</c:v>
                      </c:pt>
                      <c:pt idx="92">
                        <c:v>2178.5185828594576</c:v>
                      </c:pt>
                      <c:pt idx="93">
                        <c:v>2108.1584819194322</c:v>
                      </c:pt>
                      <c:pt idx="94">
                        <c:v>2033.5125593597163</c:v>
                      </c:pt>
                      <c:pt idx="95">
                        <c:v>2141.6446416783328</c:v>
                      </c:pt>
                      <c:pt idx="96">
                        <c:v>2058.4546765812202</c:v>
                      </c:pt>
                      <c:pt idx="97">
                        <c:v>1975.7211768735947</c:v>
                      </c:pt>
                      <c:pt idx="98">
                        <c:v>2032.1412367395046</c:v>
                      </c:pt>
                      <c:pt idx="99">
                        <c:v>1913.0214349085559</c:v>
                      </c:pt>
                      <c:pt idx="100">
                        <c:v>1945.8072072553455</c:v>
                      </c:pt>
                      <c:pt idx="101">
                        <c:v>1890.3773611520762</c:v>
                      </c:pt>
                      <c:pt idx="102">
                        <c:v>1876.1555084794857</c:v>
                      </c:pt>
                      <c:pt idx="103">
                        <c:v>1909.7712496026506</c:v>
                      </c:pt>
                      <c:pt idx="104">
                        <c:v>1879.8360002023414</c:v>
                      </c:pt>
                      <c:pt idx="105">
                        <c:v>2034.1074536718565</c:v>
                      </c:pt>
                      <c:pt idx="106">
                        <c:v>1855.0122874717649</c:v>
                      </c:pt>
                      <c:pt idx="107">
                        <c:v>1866.9401444841592</c:v>
                      </c:pt>
                      <c:pt idx="108">
                        <c:v>1957.4523052517247</c:v>
                      </c:pt>
                      <c:pt idx="109">
                        <c:v>1881.3026441308675</c:v>
                      </c:pt>
                      <c:pt idx="110">
                        <c:v>1771.3045101970042</c:v>
                      </c:pt>
                      <c:pt idx="111">
                        <c:v>1795.8158007258776</c:v>
                      </c:pt>
                      <c:pt idx="112">
                        <c:v>1898.5733193544565</c:v>
                      </c:pt>
                      <c:pt idx="113">
                        <c:v>2050.3294746529596</c:v>
                      </c:pt>
                      <c:pt idx="114">
                        <c:v>2073.9560303777444</c:v>
                      </c:pt>
                      <c:pt idx="115">
                        <c:v>1798.7554832795081</c:v>
                      </c:pt>
                      <c:pt idx="116">
                        <c:v>1840.6434685309719</c:v>
                      </c:pt>
                      <c:pt idx="117">
                        <c:v>1885.488626442557</c:v>
                      </c:pt>
                      <c:pt idx="118">
                        <c:v>1948.991358979396</c:v>
                      </c:pt>
                      <c:pt idx="119">
                        <c:v>1863.7793766845671</c:v>
                      </c:pt>
                      <c:pt idx="120">
                        <c:v>1993.5227181517444</c:v>
                      </c:pt>
                      <c:pt idx="121">
                        <c:v>2158.8004132438605</c:v>
                      </c:pt>
                      <c:pt idx="122">
                        <c:v>2081.8765536662213</c:v>
                      </c:pt>
                      <c:pt idx="123">
                        <c:v>2099.4644696080632</c:v>
                      </c:pt>
                      <c:pt idx="124">
                        <c:v>2051.8732933034858</c:v>
                      </c:pt>
                      <c:pt idx="125">
                        <c:v>2039.6484868373921</c:v>
                      </c:pt>
                      <c:pt idx="126">
                        <c:v>2199.6909313794313</c:v>
                      </c:pt>
                      <c:pt idx="127">
                        <c:v>2184.3330543430679</c:v>
                      </c:pt>
                      <c:pt idx="128">
                        <c:v>2266.8392051574092</c:v>
                      </c:pt>
                      <c:pt idx="129">
                        <c:v>2351.163634614375</c:v>
                      </c:pt>
                      <c:pt idx="130">
                        <c:v>2269.9626147408826</c:v>
                      </c:pt>
                      <c:pt idx="131">
                        <c:v>2352.9770383567607</c:v>
                      </c:pt>
                      <c:pt idx="132">
                        <c:v>2348.121903335611</c:v>
                      </c:pt>
                      <c:pt idx="133">
                        <c:v>2198.8050472331447</c:v>
                      </c:pt>
                      <c:pt idx="134">
                        <c:v>2092.0466054308763</c:v>
                      </c:pt>
                      <c:pt idx="135">
                        <c:v>2173.4014353549642</c:v>
                      </c:pt>
                      <c:pt idx="136">
                        <c:v>2229.8174303371247</c:v>
                      </c:pt>
                      <c:pt idx="137">
                        <c:v>2187.0064937968591</c:v>
                      </c:pt>
                      <c:pt idx="138">
                        <c:v>2348.8294609858608</c:v>
                      </c:pt>
                      <c:pt idx="139">
                        <c:v>2084.7742489762968</c:v>
                      </c:pt>
                      <c:pt idx="140">
                        <c:v>2038.3789903724355</c:v>
                      </c:pt>
                      <c:pt idx="141">
                        <c:v>1889.6346910672901</c:v>
                      </c:pt>
                      <c:pt idx="142">
                        <c:v>1916.1383157240948</c:v>
                      </c:pt>
                      <c:pt idx="143">
                        <c:v>1880.1070460080903</c:v>
                      </c:pt>
                      <c:pt idx="144">
                        <c:v>1830.1842035270556</c:v>
                      </c:pt>
                      <c:pt idx="145">
                        <c:v>1889.0441207320955</c:v>
                      </c:pt>
                      <c:pt idx="146">
                        <c:v>1876.7325628249168</c:v>
                      </c:pt>
                      <c:pt idx="147">
                        <c:v>1802.3262051205652</c:v>
                      </c:pt>
                      <c:pt idx="148">
                        <c:v>1814.8132479559035</c:v>
                      </c:pt>
                      <c:pt idx="149">
                        <c:v>1701.9350116749774</c:v>
                      </c:pt>
                      <c:pt idx="150">
                        <c:v>1787.8993488789838</c:v>
                      </c:pt>
                      <c:pt idx="151">
                        <c:v>1727.7078900117995</c:v>
                      </c:pt>
                      <c:pt idx="152">
                        <c:v>1736.7305494632787</c:v>
                      </c:pt>
                      <c:pt idx="153">
                        <c:v>1799.836278210629</c:v>
                      </c:pt>
                      <c:pt idx="154">
                        <c:v>1767.7676160767896</c:v>
                      </c:pt>
                      <c:pt idx="155">
                        <c:v>1721.9737518562902</c:v>
                      </c:pt>
                      <c:pt idx="156">
                        <c:v>1655.7113723342036</c:v>
                      </c:pt>
                      <c:pt idx="157">
                        <c:v>1828.2466512344031</c:v>
                      </c:pt>
                      <c:pt idx="158">
                        <c:v>1791.0122136806876</c:v>
                      </c:pt>
                      <c:pt idx="159">
                        <c:v>1482.6289540362532</c:v>
                      </c:pt>
                      <c:pt idx="160">
                        <c:v>1711.6001554114973</c:v>
                      </c:pt>
                      <c:pt idx="161">
                        <c:v>1506.2968792047811</c:v>
                      </c:pt>
                      <c:pt idx="162">
                        <c:v>1578.2669839697874</c:v>
                      </c:pt>
                      <c:pt idx="163">
                        <c:v>1554.9835217726231</c:v>
                      </c:pt>
                      <c:pt idx="164">
                        <c:v>1475.1613327895052</c:v>
                      </c:pt>
                      <c:pt idx="165">
                        <c:v>1351.9265461190432</c:v>
                      </c:pt>
                      <c:pt idx="166">
                        <c:v>1355.0708643204225</c:v>
                      </c:pt>
                      <c:pt idx="167">
                        <c:v>1335.5238542554548</c:v>
                      </c:pt>
                      <c:pt idx="168">
                        <c:v>883.89153411525945</c:v>
                      </c:pt>
                      <c:pt idx="169">
                        <c:v>866.58872215993813</c:v>
                      </c:pt>
                      <c:pt idx="170">
                        <c:v>644.07105438267899</c:v>
                      </c:pt>
                      <c:pt idx="171">
                        <c:v>595.29883459301846</c:v>
                      </c:pt>
                      <c:pt idx="172">
                        <c:v>260.25607183362024</c:v>
                      </c:pt>
                      <c:pt idx="173">
                        <c:v>47.80727283080913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5096-44D3-830D-BD5988D8F5FA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.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FINAL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 FINAL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 FINAL'!$K$12:$K$252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9E-41E2-B85F-DC1E7E18F40D}"/>
            </c:ext>
          </c:extLst>
        </c:ser>
        <c:ser>
          <c:idx val="1"/>
          <c:order val="1"/>
          <c:tx>
            <c:strRef>
              <c:f>'All ages FINAL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 FINAL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 FINAL'!$L$12:$L$252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70100000000002</c:v>
                </c:pt>
                <c:pt idx="69">
                  <c:v>893.20688360000008</c:v>
                </c:pt>
                <c:pt idx="70">
                  <c:v>933.02022557209602</c:v>
                </c:pt>
                <c:pt idx="71">
                  <c:v>902.46863915129393</c:v>
                </c:pt>
                <c:pt idx="72">
                  <c:v>876.84920632570856</c:v>
                </c:pt>
                <c:pt idx="73">
                  <c:v>888.5360220650706</c:v>
                </c:pt>
                <c:pt idx="74">
                  <c:v>827.3499557465434</c:v>
                </c:pt>
                <c:pt idx="75">
                  <c:v>884.63619326992136</c:v>
                </c:pt>
                <c:pt idx="76">
                  <c:v>862.85324439990632</c:v>
                </c:pt>
                <c:pt idx="77">
                  <c:v>794.15427159842693</c:v>
                </c:pt>
                <c:pt idx="78">
                  <c:v>805.7835409448337</c:v>
                </c:pt>
                <c:pt idx="79">
                  <c:v>826.64843875530914</c:v>
                </c:pt>
                <c:pt idx="80">
                  <c:v>899.79221362882015</c:v>
                </c:pt>
                <c:pt idx="81">
                  <c:v>904.48833053353405</c:v>
                </c:pt>
                <c:pt idx="82">
                  <c:v>843.44849458378008</c:v>
                </c:pt>
                <c:pt idx="83">
                  <c:v>835.70397310805492</c:v>
                </c:pt>
                <c:pt idx="84">
                  <c:v>911.44345368168729</c:v>
                </c:pt>
                <c:pt idx="85">
                  <c:v>984.35418717092045</c:v>
                </c:pt>
                <c:pt idx="86">
                  <c:v>1065.8025240808636</c:v>
                </c:pt>
                <c:pt idx="87">
                  <c:v>1158.9437309921027</c:v>
                </c:pt>
                <c:pt idx="88">
                  <c:v>1309.5336451356418</c:v>
                </c:pt>
                <c:pt idx="89">
                  <c:v>1466.9040729838296</c:v>
                </c:pt>
                <c:pt idx="90">
                  <c:v>1535.204999265454</c:v>
                </c:pt>
                <c:pt idx="91">
                  <c:v>1607.9234807377889</c:v>
                </c:pt>
                <c:pt idx="92">
                  <c:v>1626.5075262141861</c:v>
                </c:pt>
                <c:pt idx="93">
                  <c:v>1543.5100374073961</c:v>
                </c:pt>
                <c:pt idx="94">
                  <c:v>1406.6710090537251</c:v>
                </c:pt>
                <c:pt idx="95">
                  <c:v>1355.5691707055657</c:v>
                </c:pt>
                <c:pt idx="96">
                  <c:v>1250.5484210377317</c:v>
                </c:pt>
                <c:pt idx="97">
                  <c:v>1179.9745057815335</c:v>
                </c:pt>
                <c:pt idx="98">
                  <c:v>1027.7278202280554</c:v>
                </c:pt>
                <c:pt idx="99">
                  <c:v>1022.1630758681169</c:v>
                </c:pt>
                <c:pt idx="100">
                  <c:v>1184.2355583996086</c:v>
                </c:pt>
                <c:pt idx="101">
                  <c:v>1171.4844399731273</c:v>
                </c:pt>
                <c:pt idx="102">
                  <c:v>1186.3727102804883</c:v>
                </c:pt>
                <c:pt idx="103">
                  <c:v>1120.2276393329828</c:v>
                </c:pt>
                <c:pt idx="104">
                  <c:v>1086.9735218268631</c:v>
                </c:pt>
                <c:pt idx="105">
                  <c:v>1052.5253322569588</c:v>
                </c:pt>
                <c:pt idx="106">
                  <c:v>973.97075187422115</c:v>
                </c:pt>
                <c:pt idx="107">
                  <c:v>1065.9891057640682</c:v>
                </c:pt>
                <c:pt idx="108">
                  <c:v>1056.0661656426505</c:v>
                </c:pt>
                <c:pt idx="109">
                  <c:v>985.71041330591015</c:v>
                </c:pt>
                <c:pt idx="110">
                  <c:v>933.46474171890554</c:v>
                </c:pt>
                <c:pt idx="111">
                  <c:v>878.86310456278659</c:v>
                </c:pt>
                <c:pt idx="112">
                  <c:v>879.36076620746383</c:v>
                </c:pt>
                <c:pt idx="113">
                  <c:v>931.99706803123888</c:v>
                </c:pt>
                <c:pt idx="114">
                  <c:v>860.76533594192642</c:v>
                </c:pt>
                <c:pt idx="115">
                  <c:v>782.73320395255951</c:v>
                </c:pt>
                <c:pt idx="116">
                  <c:v>745.91792548821365</c:v>
                </c:pt>
                <c:pt idx="117">
                  <c:v>778.98906495009351</c:v>
                </c:pt>
                <c:pt idx="118">
                  <c:v>802.31234766214425</c:v>
                </c:pt>
                <c:pt idx="119">
                  <c:v>782.89397752745697</c:v>
                </c:pt>
                <c:pt idx="120">
                  <c:v>787.60320009522661</c:v>
                </c:pt>
                <c:pt idx="121">
                  <c:v>868.36376823191847</c:v>
                </c:pt>
                <c:pt idx="122">
                  <c:v>758.42605001411619</c:v>
                </c:pt>
                <c:pt idx="123">
                  <c:v>776.38054478414472</c:v>
                </c:pt>
                <c:pt idx="124">
                  <c:v>876.38521587453295</c:v>
                </c:pt>
                <c:pt idx="125">
                  <c:v>871.3030679791899</c:v>
                </c:pt>
                <c:pt idx="126">
                  <c:v>845.07296084226732</c:v>
                </c:pt>
                <c:pt idx="127">
                  <c:v>901.17713232496419</c:v>
                </c:pt>
                <c:pt idx="128">
                  <c:v>873.78468932107035</c:v>
                </c:pt>
                <c:pt idx="129">
                  <c:v>864.17796789515808</c:v>
                </c:pt>
                <c:pt idx="130">
                  <c:v>758.21678077192644</c:v>
                </c:pt>
                <c:pt idx="131">
                  <c:v>922.26890892666722</c:v>
                </c:pt>
                <c:pt idx="132">
                  <c:v>843.00090598789711</c:v>
                </c:pt>
                <c:pt idx="133">
                  <c:v>932.34821161101752</c:v>
                </c:pt>
                <c:pt idx="134">
                  <c:v>962.22771974433044</c:v>
                </c:pt>
                <c:pt idx="135">
                  <c:v>1018.203653464857</c:v>
                </c:pt>
                <c:pt idx="136">
                  <c:v>1001.9225657451366</c:v>
                </c:pt>
                <c:pt idx="137">
                  <c:v>917.53034500345041</c:v>
                </c:pt>
                <c:pt idx="138">
                  <c:v>927.13526587584261</c:v>
                </c:pt>
                <c:pt idx="139">
                  <c:v>870.75385251976786</c:v>
                </c:pt>
                <c:pt idx="140">
                  <c:v>842.67369122448395</c:v>
                </c:pt>
                <c:pt idx="141">
                  <c:v>843.0481621855098</c:v>
                </c:pt>
                <c:pt idx="142">
                  <c:v>924.67350175199806</c:v>
                </c:pt>
                <c:pt idx="143">
                  <c:v>972.19622663213931</c:v>
                </c:pt>
                <c:pt idx="144">
                  <c:v>980.83730847102106</c:v>
                </c:pt>
                <c:pt idx="145">
                  <c:v>1037.8310769261061</c:v>
                </c:pt>
                <c:pt idx="146">
                  <c:v>1165.3390950843498</c:v>
                </c:pt>
                <c:pt idx="147">
                  <c:v>1280.6006986648381</c:v>
                </c:pt>
                <c:pt idx="148">
                  <c:v>1156.8131469093191</c:v>
                </c:pt>
                <c:pt idx="149">
                  <c:v>1061.5481960855604</c:v>
                </c:pt>
                <c:pt idx="150">
                  <c:v>985.67322754355769</c:v>
                </c:pt>
                <c:pt idx="151">
                  <c:v>874.62953403245979</c:v>
                </c:pt>
                <c:pt idx="152">
                  <c:v>932.13177361033866</c:v>
                </c:pt>
                <c:pt idx="153">
                  <c:v>919.80246664079471</c:v>
                </c:pt>
                <c:pt idx="154">
                  <c:v>919.11938491049239</c:v>
                </c:pt>
                <c:pt idx="155">
                  <c:v>893.8300372136664</c:v>
                </c:pt>
                <c:pt idx="156">
                  <c:v>908.3482736713288</c:v>
                </c:pt>
                <c:pt idx="157">
                  <c:v>868.83418490536121</c:v>
                </c:pt>
                <c:pt idx="158">
                  <c:v>883.35394428774453</c:v>
                </c:pt>
                <c:pt idx="159">
                  <c:v>895.56330916411196</c:v>
                </c:pt>
                <c:pt idx="160">
                  <c:v>878.26253633545628</c:v>
                </c:pt>
                <c:pt idx="161">
                  <c:v>851.42316419881342</c:v>
                </c:pt>
                <c:pt idx="162">
                  <c:v>852.95572589437131</c:v>
                </c:pt>
                <c:pt idx="163">
                  <c:v>840.22972136869794</c:v>
                </c:pt>
                <c:pt idx="164">
                  <c:v>794.11881747722316</c:v>
                </c:pt>
                <c:pt idx="165">
                  <c:v>886.19540613503864</c:v>
                </c:pt>
                <c:pt idx="166">
                  <c:v>776.66737902147122</c:v>
                </c:pt>
                <c:pt idx="167">
                  <c:v>822.35525579792113</c:v>
                </c:pt>
                <c:pt idx="168">
                  <c:v>791.45768103422984</c:v>
                </c:pt>
                <c:pt idx="169">
                  <c:v>770.05690517472522</c:v>
                </c:pt>
                <c:pt idx="170">
                  <c:v>825.6004730364607</c:v>
                </c:pt>
                <c:pt idx="171">
                  <c:v>815.02989858343756</c:v>
                </c:pt>
                <c:pt idx="172">
                  <c:v>863.60254580863136</c:v>
                </c:pt>
                <c:pt idx="173">
                  <c:v>799.81649942448746</c:v>
                </c:pt>
                <c:pt idx="174">
                  <c:v>780.64897566641866</c:v>
                </c:pt>
                <c:pt idx="175">
                  <c:v>801.48406043932926</c:v>
                </c:pt>
                <c:pt idx="176">
                  <c:v>795.62739782313713</c:v>
                </c:pt>
                <c:pt idx="177">
                  <c:v>708.091108972303</c:v>
                </c:pt>
                <c:pt idx="178">
                  <c:v>748.43572724554519</c:v>
                </c:pt>
                <c:pt idx="179">
                  <c:v>795.03897636293914</c:v>
                </c:pt>
                <c:pt idx="180">
                  <c:v>912.87720716568072</c:v>
                </c:pt>
                <c:pt idx="181">
                  <c:v>828.59229616582661</c:v>
                </c:pt>
                <c:pt idx="182">
                  <c:v>725.55469593535679</c:v>
                </c:pt>
                <c:pt idx="183">
                  <c:v>787.22709104060652</c:v>
                </c:pt>
                <c:pt idx="184">
                  <c:v>812.09361137926066</c:v>
                </c:pt>
                <c:pt idx="185">
                  <c:v>839.51991328016072</c:v>
                </c:pt>
                <c:pt idx="186">
                  <c:v>806.34935637668093</c:v>
                </c:pt>
                <c:pt idx="187">
                  <c:v>903.34711465256487</c:v>
                </c:pt>
                <c:pt idx="188">
                  <c:v>902.48694951537107</c:v>
                </c:pt>
                <c:pt idx="189">
                  <c:v>879.20477516982942</c:v>
                </c:pt>
                <c:pt idx="190">
                  <c:v>884.53006618906625</c:v>
                </c:pt>
                <c:pt idx="191">
                  <c:v>891.12149940726556</c:v>
                </c:pt>
                <c:pt idx="192">
                  <c:v>888.96930975512078</c:v>
                </c:pt>
                <c:pt idx="193">
                  <c:v>939.48805835210896</c:v>
                </c:pt>
                <c:pt idx="194">
                  <c:v>939.92255590005709</c:v>
                </c:pt>
                <c:pt idx="195">
                  <c:v>994.48581421862968</c:v>
                </c:pt>
                <c:pt idx="196">
                  <c:v>1051.764672357775</c:v>
                </c:pt>
                <c:pt idx="197">
                  <c:v>928.58335592864978</c:v>
                </c:pt>
                <c:pt idx="198">
                  <c:v>1060.61704408475</c:v>
                </c:pt>
                <c:pt idx="199">
                  <c:v>1025.7561565682088</c:v>
                </c:pt>
                <c:pt idx="200">
                  <c:v>988.22590696134068</c:v>
                </c:pt>
                <c:pt idx="201">
                  <c:v>900.92973936306009</c:v>
                </c:pt>
                <c:pt idx="202">
                  <c:v>962.46654906060007</c:v>
                </c:pt>
                <c:pt idx="203">
                  <c:v>965.47607360235145</c:v>
                </c:pt>
                <c:pt idx="204">
                  <c:v>956.97886248684802</c:v>
                </c:pt>
                <c:pt idx="205">
                  <c:v>990.74358434705584</c:v>
                </c:pt>
                <c:pt idx="206">
                  <c:v>891.09144168489411</c:v>
                </c:pt>
                <c:pt idx="207">
                  <c:v>855.39257229993007</c:v>
                </c:pt>
                <c:pt idx="208">
                  <c:v>773.17198098953691</c:v>
                </c:pt>
                <c:pt idx="209">
                  <c:v>879.12978878028593</c:v>
                </c:pt>
                <c:pt idx="210">
                  <c:v>830.2749585621998</c:v>
                </c:pt>
                <c:pt idx="211">
                  <c:v>812.33558775191989</c:v>
                </c:pt>
                <c:pt idx="212">
                  <c:v>806.01025313226694</c:v>
                </c:pt>
                <c:pt idx="213">
                  <c:v>787.95718096983978</c:v>
                </c:pt>
                <c:pt idx="214">
                  <c:v>807.61190167535142</c:v>
                </c:pt>
                <c:pt idx="215">
                  <c:v>823.41999283075745</c:v>
                </c:pt>
                <c:pt idx="216">
                  <c:v>726.85514222302083</c:v>
                </c:pt>
                <c:pt idx="217">
                  <c:v>777.93005035708507</c:v>
                </c:pt>
                <c:pt idx="218">
                  <c:v>776.7063166213045</c:v>
                </c:pt>
                <c:pt idx="219">
                  <c:v>776.79002247096741</c:v>
                </c:pt>
                <c:pt idx="220">
                  <c:v>795.30575242790997</c:v>
                </c:pt>
                <c:pt idx="221">
                  <c:v>805.97101324498874</c:v>
                </c:pt>
                <c:pt idx="222">
                  <c:v>771.74191238002709</c:v>
                </c:pt>
                <c:pt idx="223">
                  <c:v>742.68239354163802</c:v>
                </c:pt>
                <c:pt idx="224">
                  <c:v>819.61475775990743</c:v>
                </c:pt>
                <c:pt idx="225">
                  <c:v>775.91682453906662</c:v>
                </c:pt>
                <c:pt idx="226">
                  <c:v>672.16319312625808</c:v>
                </c:pt>
                <c:pt idx="227">
                  <c:v>777.37922702470314</c:v>
                </c:pt>
                <c:pt idx="228">
                  <c:v>685.27165598954957</c:v>
                </c:pt>
                <c:pt idx="229">
                  <c:v>707.91661148012656</c:v>
                </c:pt>
                <c:pt idx="230">
                  <c:v>727.95961763661523</c:v>
                </c:pt>
                <c:pt idx="231">
                  <c:v>667.49017060651101</c:v>
                </c:pt>
                <c:pt idx="232">
                  <c:v>629.67342769329196</c:v>
                </c:pt>
                <c:pt idx="233">
                  <c:v>620.02381695949646</c:v>
                </c:pt>
                <c:pt idx="234">
                  <c:v>591.43317088163121</c:v>
                </c:pt>
                <c:pt idx="235">
                  <c:v>390.94029662165309</c:v>
                </c:pt>
                <c:pt idx="236">
                  <c:v>376.73712451643263</c:v>
                </c:pt>
                <c:pt idx="237">
                  <c:v>281.02502527876391</c:v>
                </c:pt>
                <c:pt idx="238">
                  <c:v>282.8909228379095</c:v>
                </c:pt>
                <c:pt idx="239">
                  <c:v>126.71255655965697</c:v>
                </c:pt>
                <c:pt idx="240">
                  <c:v>27.299062185261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9E-41E2-B85F-DC1E7E18F40D}"/>
            </c:ext>
          </c:extLst>
        </c:ser>
        <c:ser>
          <c:idx val="2"/>
          <c:order val="2"/>
          <c:tx>
            <c:strRef>
              <c:f>'All ages FINAL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ll ages FINAL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 FINAL'!$M$12:$M$252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4.0650713043476</c:v>
                </c:pt>
                <c:pt idx="69">
                  <c:v>995.41030529102136</c:v>
                </c:pt>
                <c:pt idx="70">
                  <c:v>1010.5287514074995</c:v>
                </c:pt>
                <c:pt idx="71">
                  <c:v>1136.7861544047562</c:v>
                </c:pt>
                <c:pt idx="72">
                  <c:v>1081.2257036975834</c:v>
                </c:pt>
                <c:pt idx="73">
                  <c:v>1223.7131662397935</c:v>
                </c:pt>
                <c:pt idx="74">
                  <c:v>1099.0651056998347</c:v>
                </c:pt>
                <c:pt idx="75">
                  <c:v>1153.2738355029339</c:v>
                </c:pt>
                <c:pt idx="76">
                  <c:v>1130.5373851181719</c:v>
                </c:pt>
                <c:pt idx="77">
                  <c:v>1152.0762771148327</c:v>
                </c:pt>
                <c:pt idx="78">
                  <c:v>1183.3380084538103</c:v>
                </c:pt>
                <c:pt idx="79">
                  <c:v>1237.9707733160224</c:v>
                </c:pt>
                <c:pt idx="80">
                  <c:v>1231.8370861770452</c:v>
                </c:pt>
                <c:pt idx="81">
                  <c:v>1199.3933098724592</c:v>
                </c:pt>
                <c:pt idx="82">
                  <c:v>1239.0910967397492</c:v>
                </c:pt>
                <c:pt idx="83">
                  <c:v>1271.8409426614389</c:v>
                </c:pt>
                <c:pt idx="84">
                  <c:v>1297.6799381766812</c:v>
                </c:pt>
                <c:pt idx="85">
                  <c:v>1346.6568028636691</c:v>
                </c:pt>
                <c:pt idx="86">
                  <c:v>1504.6543121606383</c:v>
                </c:pt>
                <c:pt idx="87">
                  <c:v>1539.5696131646857</c:v>
                </c:pt>
                <c:pt idx="88">
                  <c:v>1581.0948304154492</c:v>
                </c:pt>
                <c:pt idx="89">
                  <c:v>1581.1351385789485</c:v>
                </c:pt>
                <c:pt idx="90">
                  <c:v>1720.2901387949159</c:v>
                </c:pt>
                <c:pt idx="91">
                  <c:v>1771.7867961265702</c:v>
                </c:pt>
                <c:pt idx="92">
                  <c:v>1747.5686533982282</c:v>
                </c:pt>
                <c:pt idx="93">
                  <c:v>1606.0552922582497</c:v>
                </c:pt>
                <c:pt idx="94">
                  <c:v>1534.582493428109</c:v>
                </c:pt>
                <c:pt idx="95">
                  <c:v>1423.4257615935746</c:v>
                </c:pt>
                <c:pt idx="96">
                  <c:v>1317.409556576572</c:v>
                </c:pt>
                <c:pt idx="97">
                  <c:v>1369.044335521603</c:v>
                </c:pt>
                <c:pt idx="98">
                  <c:v>1327.8074332710903</c:v>
                </c:pt>
                <c:pt idx="99">
                  <c:v>1333.9159691799921</c:v>
                </c:pt>
                <c:pt idx="100">
                  <c:v>1444.5972606960643</c:v>
                </c:pt>
                <c:pt idx="101">
                  <c:v>1495.6159176595554</c:v>
                </c:pt>
                <c:pt idx="102">
                  <c:v>1428.1390375660701</c:v>
                </c:pt>
                <c:pt idx="103">
                  <c:v>1371.209851610841</c:v>
                </c:pt>
                <c:pt idx="104">
                  <c:v>1314.4807944770821</c:v>
                </c:pt>
                <c:pt idx="105">
                  <c:v>1330.7948373795905</c:v>
                </c:pt>
                <c:pt idx="106">
                  <c:v>1321.8762389593837</c:v>
                </c:pt>
                <c:pt idx="107">
                  <c:v>1373.470212349235</c:v>
                </c:pt>
                <c:pt idx="108">
                  <c:v>1447.1670409781234</c:v>
                </c:pt>
                <c:pt idx="109">
                  <c:v>1418.6032897229845</c:v>
                </c:pt>
                <c:pt idx="110">
                  <c:v>1365.1484311326913</c:v>
                </c:pt>
                <c:pt idx="111">
                  <c:v>1411.6581194978539</c:v>
                </c:pt>
                <c:pt idx="112">
                  <c:v>1357.4764636074642</c:v>
                </c:pt>
                <c:pt idx="113">
                  <c:v>1320.0548342347138</c:v>
                </c:pt>
                <c:pt idx="114">
                  <c:v>1295.6277922633797</c:v>
                </c:pt>
                <c:pt idx="115">
                  <c:v>1233.6777988309054</c:v>
                </c:pt>
                <c:pt idx="116">
                  <c:v>1136.2386776807762</c:v>
                </c:pt>
                <c:pt idx="117">
                  <c:v>1237.47026935504</c:v>
                </c:pt>
                <c:pt idx="118">
                  <c:v>1233.420388618712</c:v>
                </c:pt>
                <c:pt idx="119">
                  <c:v>1173.8312603184881</c:v>
                </c:pt>
                <c:pt idx="120">
                  <c:v>1164.4482850580637</c:v>
                </c:pt>
                <c:pt idx="121">
                  <c:v>1289.387560460653</c:v>
                </c:pt>
                <c:pt idx="122">
                  <c:v>1103.2019187985477</c:v>
                </c:pt>
                <c:pt idx="123">
                  <c:v>1164.5064690117279</c:v>
                </c:pt>
                <c:pt idx="124">
                  <c:v>1405.1832916942572</c:v>
                </c:pt>
                <c:pt idx="125">
                  <c:v>1270.228344154395</c:v>
                </c:pt>
                <c:pt idx="126">
                  <c:v>1324.5969656038203</c:v>
                </c:pt>
                <c:pt idx="127">
                  <c:v>1259.380609356293</c:v>
                </c:pt>
                <c:pt idx="128">
                  <c:v>1284.8925312714055</c:v>
                </c:pt>
                <c:pt idx="129">
                  <c:v>1211.9236784282884</c:v>
                </c:pt>
                <c:pt idx="130">
                  <c:v>1217.7795256491829</c:v>
                </c:pt>
                <c:pt idx="131">
                  <c:v>1221.8280036375345</c:v>
                </c:pt>
                <c:pt idx="132">
                  <c:v>1326.3818961929521</c:v>
                </c:pt>
                <c:pt idx="133">
                  <c:v>1325.7727003941491</c:v>
                </c:pt>
                <c:pt idx="134">
                  <c:v>1348.2076917329975</c:v>
                </c:pt>
                <c:pt idx="135">
                  <c:v>1362.5944933591302</c:v>
                </c:pt>
                <c:pt idx="136">
                  <c:v>1310.6844041642505</c:v>
                </c:pt>
                <c:pt idx="137">
                  <c:v>1352.4085652892363</c:v>
                </c:pt>
                <c:pt idx="138">
                  <c:v>1317.4152171344574</c:v>
                </c:pt>
                <c:pt idx="139">
                  <c:v>1245.6482673058983</c:v>
                </c:pt>
                <c:pt idx="140">
                  <c:v>1322.3269860990808</c:v>
                </c:pt>
                <c:pt idx="141">
                  <c:v>1311.1961191249115</c:v>
                </c:pt>
                <c:pt idx="142">
                  <c:v>1300.1010084912723</c:v>
                </c:pt>
                <c:pt idx="143">
                  <c:v>1407.6543169234203</c:v>
                </c:pt>
                <c:pt idx="144">
                  <c:v>1405.1229872474221</c:v>
                </c:pt>
                <c:pt idx="145">
                  <c:v>1590.3042524779594</c:v>
                </c:pt>
                <c:pt idx="146">
                  <c:v>1744.4540056373335</c:v>
                </c:pt>
                <c:pt idx="147">
                  <c:v>1781.1482420633081</c:v>
                </c:pt>
                <c:pt idx="148">
                  <c:v>1696.6974091672253</c:v>
                </c:pt>
                <c:pt idx="149">
                  <c:v>1509.0103855123984</c:v>
                </c:pt>
                <c:pt idx="150">
                  <c:v>1445.1492370539522</c:v>
                </c:pt>
                <c:pt idx="151">
                  <c:v>1345.4061405887257</c:v>
                </c:pt>
                <c:pt idx="152">
                  <c:v>1332.6890873964135</c:v>
                </c:pt>
                <c:pt idx="153">
                  <c:v>1306.3078952078938</c:v>
                </c:pt>
                <c:pt idx="154">
                  <c:v>1329.6104616134453</c:v>
                </c:pt>
                <c:pt idx="155">
                  <c:v>1310.1491282013126</c:v>
                </c:pt>
                <c:pt idx="156">
                  <c:v>1320.5728757985005</c:v>
                </c:pt>
                <c:pt idx="157">
                  <c:v>1360.7206619566894</c:v>
                </c:pt>
                <c:pt idx="158">
                  <c:v>1248.7629116549904</c:v>
                </c:pt>
                <c:pt idx="159">
                  <c:v>1282.9552736953458</c:v>
                </c:pt>
                <c:pt idx="160">
                  <c:v>1229.8959455839758</c:v>
                </c:pt>
                <c:pt idx="161">
                  <c:v>1182.089395160903</c:v>
                </c:pt>
                <c:pt idx="162">
                  <c:v>1288.6889157839614</c:v>
                </c:pt>
                <c:pt idx="163">
                  <c:v>1218.224955212522</c:v>
                </c:pt>
                <c:pt idx="164">
                  <c:v>1181.6023593963716</c:v>
                </c:pt>
                <c:pt idx="165">
                  <c:v>1145.945830604466</c:v>
                </c:pt>
                <c:pt idx="166">
                  <c:v>1136.3540558870845</c:v>
                </c:pt>
                <c:pt idx="167">
                  <c:v>1123.4519514574245</c:v>
                </c:pt>
                <c:pt idx="168">
                  <c:v>1098.9196801178464</c:v>
                </c:pt>
                <c:pt idx="169">
                  <c:v>1106.0986033047604</c:v>
                </c:pt>
                <c:pt idx="170">
                  <c:v>1084.1707765661899</c:v>
                </c:pt>
                <c:pt idx="171">
                  <c:v>1064.806101618904</c:v>
                </c:pt>
                <c:pt idx="172">
                  <c:v>1170.5049078632253</c:v>
                </c:pt>
                <c:pt idx="173">
                  <c:v>1055.1957880472773</c:v>
                </c:pt>
                <c:pt idx="174">
                  <c:v>1086.2911688177405</c:v>
                </c:pt>
                <c:pt idx="175">
                  <c:v>1155.9682448123956</c:v>
                </c:pt>
                <c:pt idx="176">
                  <c:v>1085.6752463077303</c:v>
                </c:pt>
                <c:pt idx="177">
                  <c:v>1063.2134012247011</c:v>
                </c:pt>
                <c:pt idx="178">
                  <c:v>1047.3800734803324</c:v>
                </c:pt>
                <c:pt idx="179">
                  <c:v>1103.5343429915174</c:v>
                </c:pt>
                <c:pt idx="180">
                  <c:v>1137.4522674872787</c:v>
                </c:pt>
                <c:pt idx="181">
                  <c:v>1245.3637342119175</c:v>
                </c:pt>
                <c:pt idx="182">
                  <c:v>1073.2007873441512</c:v>
                </c:pt>
                <c:pt idx="183">
                  <c:v>1053.4163774903654</c:v>
                </c:pt>
                <c:pt idx="184">
                  <c:v>1073.3950150632963</c:v>
                </c:pt>
                <c:pt idx="185">
                  <c:v>1109.4714456992353</c:v>
                </c:pt>
                <c:pt idx="186">
                  <c:v>1057.4300203078863</c:v>
                </c:pt>
                <c:pt idx="187">
                  <c:v>1090.1756034991795</c:v>
                </c:pt>
                <c:pt idx="188">
                  <c:v>1256.3134637284893</c:v>
                </c:pt>
                <c:pt idx="189">
                  <c:v>1202.6717784963917</c:v>
                </c:pt>
                <c:pt idx="190">
                  <c:v>1214.9344034189969</c:v>
                </c:pt>
                <c:pt idx="191">
                  <c:v>1160.7517938962203</c:v>
                </c:pt>
                <c:pt idx="192">
                  <c:v>1150.6791770822713</c:v>
                </c:pt>
                <c:pt idx="193">
                  <c:v>1260.2028730273223</c:v>
                </c:pt>
                <c:pt idx="194">
                  <c:v>1244.4104984430107</c:v>
                </c:pt>
                <c:pt idx="195">
                  <c:v>1272.3533909387793</c:v>
                </c:pt>
                <c:pt idx="196">
                  <c:v>1299.3989622565998</c:v>
                </c:pt>
                <c:pt idx="197">
                  <c:v>1341.3792588122328</c:v>
                </c:pt>
                <c:pt idx="198">
                  <c:v>1292.3599942720107</c:v>
                </c:pt>
                <c:pt idx="199">
                  <c:v>1322.3657467674022</c:v>
                </c:pt>
                <c:pt idx="200">
                  <c:v>1210.5791402718039</c:v>
                </c:pt>
                <c:pt idx="201">
                  <c:v>1191.1168660678161</c:v>
                </c:pt>
                <c:pt idx="202">
                  <c:v>1210.9348862943641</c:v>
                </c:pt>
                <c:pt idx="203">
                  <c:v>1264.3413567347734</c:v>
                </c:pt>
                <c:pt idx="204">
                  <c:v>1230.027631310011</c:v>
                </c:pt>
                <c:pt idx="205">
                  <c:v>1358.0858766388051</c:v>
                </c:pt>
                <c:pt idx="206">
                  <c:v>1193.6828072914027</c:v>
                </c:pt>
                <c:pt idx="207">
                  <c:v>1182.9864180725056</c:v>
                </c:pt>
                <c:pt idx="208">
                  <c:v>1116.4627100777532</c:v>
                </c:pt>
                <c:pt idx="209">
                  <c:v>1037.0085269438089</c:v>
                </c:pt>
                <c:pt idx="210">
                  <c:v>1049.8320874458905</c:v>
                </c:pt>
                <c:pt idx="211">
                  <c:v>1017.8486157751356</c:v>
                </c:pt>
                <c:pt idx="212">
                  <c:v>1083.0338675998285</c:v>
                </c:pt>
                <c:pt idx="213">
                  <c:v>1088.7753818550771</c:v>
                </c:pt>
                <c:pt idx="214">
                  <c:v>994.71430344521377</c:v>
                </c:pt>
                <c:pt idx="215">
                  <c:v>991.39325512514597</c:v>
                </c:pt>
                <c:pt idx="216">
                  <c:v>975.0798694519566</c:v>
                </c:pt>
                <c:pt idx="217">
                  <c:v>1009.9692985218986</c:v>
                </c:pt>
                <c:pt idx="218">
                  <c:v>951.00157339049485</c:v>
                </c:pt>
                <c:pt idx="219">
                  <c:v>959.94052699231133</c:v>
                </c:pt>
                <c:pt idx="220">
                  <c:v>1004.530525782719</c:v>
                </c:pt>
                <c:pt idx="221">
                  <c:v>961.79660283180078</c:v>
                </c:pt>
                <c:pt idx="222">
                  <c:v>950.23183947626319</c:v>
                </c:pt>
                <c:pt idx="223">
                  <c:v>913.02897879256557</c:v>
                </c:pt>
                <c:pt idx="224">
                  <c:v>1008.6318934744957</c:v>
                </c:pt>
                <c:pt idx="225">
                  <c:v>1015.095389141621</c:v>
                </c:pt>
                <c:pt idx="226">
                  <c:v>810.46576090999497</c:v>
                </c:pt>
                <c:pt idx="227">
                  <c:v>934.22092838679407</c:v>
                </c:pt>
                <c:pt idx="228">
                  <c:v>821.02522321523156</c:v>
                </c:pt>
                <c:pt idx="229">
                  <c:v>870.35037248966091</c:v>
                </c:pt>
                <c:pt idx="230">
                  <c:v>827.02390413600801</c:v>
                </c:pt>
                <c:pt idx="231">
                  <c:v>807.67116218299407</c:v>
                </c:pt>
                <c:pt idx="232">
                  <c:v>722.25311842575127</c:v>
                </c:pt>
                <c:pt idx="233">
                  <c:v>735.04704736092594</c:v>
                </c:pt>
                <c:pt idx="234">
                  <c:v>744.09068337382348</c:v>
                </c:pt>
                <c:pt idx="235">
                  <c:v>492.9512374936063</c:v>
                </c:pt>
                <c:pt idx="236">
                  <c:v>489.8515976435055</c:v>
                </c:pt>
                <c:pt idx="237">
                  <c:v>363.04602910391503</c:v>
                </c:pt>
                <c:pt idx="238">
                  <c:v>312.4079117551089</c:v>
                </c:pt>
                <c:pt idx="239">
                  <c:v>133.54351527396327</c:v>
                </c:pt>
                <c:pt idx="240">
                  <c:v>20.5082106455479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D9E-41E2-B85F-DC1E7E18F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All ages FINAL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ll ages FINAL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ll ages FINAL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2277</c:v>
                      </c:pt>
                      <c:pt idx="1">
                        <c:v>2289</c:v>
                      </c:pt>
                      <c:pt idx="2">
                        <c:v>2317</c:v>
                      </c:pt>
                      <c:pt idx="3">
                        <c:v>2290</c:v>
                      </c:pt>
                      <c:pt idx="4">
                        <c:v>2322</c:v>
                      </c:pt>
                      <c:pt idx="5">
                        <c:v>2245</c:v>
                      </c:pt>
                      <c:pt idx="6">
                        <c:v>2115</c:v>
                      </c:pt>
                      <c:pt idx="7">
                        <c:v>2037</c:v>
                      </c:pt>
                      <c:pt idx="8">
                        <c:v>2107</c:v>
                      </c:pt>
                      <c:pt idx="9">
                        <c:v>2000</c:v>
                      </c:pt>
                      <c:pt idx="10">
                        <c:v>2023</c:v>
                      </c:pt>
                      <c:pt idx="11">
                        <c:v>1915</c:v>
                      </c:pt>
                      <c:pt idx="12">
                        <c:v>1928</c:v>
                      </c:pt>
                      <c:pt idx="13">
                        <c:v>2133</c:v>
                      </c:pt>
                      <c:pt idx="14">
                        <c:v>1989</c:v>
                      </c:pt>
                      <c:pt idx="15">
                        <c:v>2015</c:v>
                      </c:pt>
                      <c:pt idx="16">
                        <c:v>2071</c:v>
                      </c:pt>
                      <c:pt idx="17">
                        <c:v>2106</c:v>
                      </c:pt>
                      <c:pt idx="18">
                        <c:v>1984</c:v>
                      </c:pt>
                      <c:pt idx="19">
                        <c:v>1980</c:v>
                      </c:pt>
                      <c:pt idx="20">
                        <c:v>2102</c:v>
                      </c:pt>
                      <c:pt idx="21">
                        <c:v>2206</c:v>
                      </c:pt>
                      <c:pt idx="22">
                        <c:v>2153</c:v>
                      </c:pt>
                      <c:pt idx="23">
                        <c:v>2187</c:v>
                      </c:pt>
                      <c:pt idx="24">
                        <c:v>2094</c:v>
                      </c:pt>
                      <c:pt idx="25">
                        <c:v>2021</c:v>
                      </c:pt>
                      <c:pt idx="26">
                        <c:v>2020</c:v>
                      </c:pt>
                      <c:pt idx="27">
                        <c:v>2071</c:v>
                      </c:pt>
                      <c:pt idx="28">
                        <c:v>2200</c:v>
                      </c:pt>
                      <c:pt idx="29">
                        <c:v>2389</c:v>
                      </c:pt>
                      <c:pt idx="30">
                        <c:v>2377</c:v>
                      </c:pt>
                      <c:pt idx="31">
                        <c:v>2597</c:v>
                      </c:pt>
                      <c:pt idx="32">
                        <c:v>2936</c:v>
                      </c:pt>
                      <c:pt idx="33">
                        <c:v>3645</c:v>
                      </c:pt>
                      <c:pt idx="34">
                        <c:v>4211</c:v>
                      </c:pt>
                      <c:pt idx="35">
                        <c:v>4246</c:v>
                      </c:pt>
                      <c:pt idx="36">
                        <c:v>3859</c:v>
                      </c:pt>
                      <c:pt idx="37">
                        <c:v>3406</c:v>
                      </c:pt>
                      <c:pt idx="38">
                        <c:v>3151</c:v>
                      </c:pt>
                      <c:pt idx="39">
                        <c:v>3087</c:v>
                      </c:pt>
                      <c:pt idx="40">
                        <c:v>3088</c:v>
                      </c:pt>
                      <c:pt idx="41">
                        <c:v>3240</c:v>
                      </c:pt>
                      <c:pt idx="42">
                        <c:v>3222</c:v>
                      </c:pt>
                      <c:pt idx="43">
                        <c:v>3526</c:v>
                      </c:pt>
                      <c:pt idx="44">
                        <c:v>3843</c:v>
                      </c:pt>
                      <c:pt idx="45">
                        <c:v>3733</c:v>
                      </c:pt>
                      <c:pt idx="46">
                        <c:v>3604</c:v>
                      </c:pt>
                      <c:pt idx="47">
                        <c:v>3428</c:v>
                      </c:pt>
                      <c:pt idx="48">
                        <c:v>3275</c:v>
                      </c:pt>
                      <c:pt idx="49">
                        <c:v>3447</c:v>
                      </c:pt>
                      <c:pt idx="50">
                        <c:v>3489</c:v>
                      </c:pt>
                      <c:pt idx="51">
                        <c:v>3656</c:v>
                      </c:pt>
                      <c:pt idx="52">
                        <c:v>3938</c:v>
                      </c:pt>
                      <c:pt idx="53">
                        <c:v>4051</c:v>
                      </c:pt>
                      <c:pt idx="54">
                        <c:v>3845</c:v>
                      </c:pt>
                      <c:pt idx="55">
                        <c:v>3491</c:v>
                      </c:pt>
                      <c:pt idx="56">
                        <c:v>3395</c:v>
                      </c:pt>
                      <c:pt idx="57">
                        <c:v>2970</c:v>
                      </c:pt>
                      <c:pt idx="58">
                        <c:v>2634</c:v>
                      </c:pt>
                      <c:pt idx="59">
                        <c:v>2506</c:v>
                      </c:pt>
                      <c:pt idx="60">
                        <c:v>2488</c:v>
                      </c:pt>
                      <c:pt idx="61">
                        <c:v>2328</c:v>
                      </c:pt>
                      <c:pt idx="62">
                        <c:v>2253</c:v>
                      </c:pt>
                      <c:pt idx="63">
                        <c:v>2051</c:v>
                      </c:pt>
                      <c:pt idx="64">
                        <c:v>1961</c:v>
                      </c:pt>
                      <c:pt idx="65">
                        <c:v>2072</c:v>
                      </c:pt>
                      <c:pt idx="66">
                        <c:v>1971</c:v>
                      </c:pt>
                      <c:pt idx="67">
                        <c:v>2069</c:v>
                      </c:pt>
                      <c:pt idx="68">
                        <c:v>2020.7660713043476</c:v>
                      </c:pt>
                      <c:pt idx="69">
                        <c:v>1888.6171888910214</c:v>
                      </c:pt>
                      <c:pt idx="70">
                        <c:v>1943.5489769795954</c:v>
                      </c:pt>
                      <c:pt idx="71">
                        <c:v>2039.2547935560501</c:v>
                      </c:pt>
                      <c:pt idx="72">
                        <c:v>1958.074910023292</c:v>
                      </c:pt>
                      <c:pt idx="73">
                        <c:v>2112.2491883048642</c:v>
                      </c:pt>
                      <c:pt idx="74">
                        <c:v>1926.4150614463781</c:v>
                      </c:pt>
                      <c:pt idx="75">
                        <c:v>2037.9100287728552</c:v>
                      </c:pt>
                      <c:pt idx="76">
                        <c:v>1993.3906295180782</c:v>
                      </c:pt>
                      <c:pt idx="77">
                        <c:v>1946.2305487132596</c:v>
                      </c:pt>
                      <c:pt idx="78">
                        <c:v>1989.121549398644</c:v>
                      </c:pt>
                      <c:pt idx="79">
                        <c:v>2064.6192120713313</c:v>
                      </c:pt>
                      <c:pt idx="80">
                        <c:v>2131.6292998058652</c:v>
                      </c:pt>
                      <c:pt idx="81">
                        <c:v>2103.8816404059935</c:v>
                      </c:pt>
                      <c:pt idx="82">
                        <c:v>2082.5395913235293</c:v>
                      </c:pt>
                      <c:pt idx="83">
                        <c:v>2107.5449157694939</c:v>
                      </c:pt>
                      <c:pt idx="84">
                        <c:v>2209.1233918583684</c:v>
                      </c:pt>
                      <c:pt idx="85">
                        <c:v>2331.0109900345897</c:v>
                      </c:pt>
                      <c:pt idx="86">
                        <c:v>2570.4568362415021</c:v>
                      </c:pt>
                      <c:pt idx="87">
                        <c:v>2698.5133441567887</c:v>
                      </c:pt>
                      <c:pt idx="88">
                        <c:v>2890.628475551091</c:v>
                      </c:pt>
                      <c:pt idx="89">
                        <c:v>3048.0392115627783</c:v>
                      </c:pt>
                      <c:pt idx="90">
                        <c:v>3255.4951380603698</c:v>
                      </c:pt>
                      <c:pt idx="91">
                        <c:v>3379.710276864359</c:v>
                      </c:pt>
                      <c:pt idx="92">
                        <c:v>3374.0761796124143</c:v>
                      </c:pt>
                      <c:pt idx="93">
                        <c:v>3149.5653296656455</c:v>
                      </c:pt>
                      <c:pt idx="94">
                        <c:v>2941.2535024818344</c:v>
                      </c:pt>
                      <c:pt idx="95">
                        <c:v>2778.9949322991406</c:v>
                      </c:pt>
                      <c:pt idx="96">
                        <c:v>2567.9579776143037</c:v>
                      </c:pt>
                      <c:pt idx="97">
                        <c:v>2549.0188413031365</c:v>
                      </c:pt>
                      <c:pt idx="98">
                        <c:v>2355.5352534991457</c:v>
                      </c:pt>
                      <c:pt idx="99">
                        <c:v>2356.079045048109</c:v>
                      </c:pt>
                      <c:pt idx="100">
                        <c:v>2628.8328190956727</c:v>
                      </c:pt>
                      <c:pt idx="101">
                        <c:v>2667.100357632683</c:v>
                      </c:pt>
                      <c:pt idx="102">
                        <c:v>2614.5117478465581</c:v>
                      </c:pt>
                      <c:pt idx="103">
                        <c:v>2491.4374909438238</c:v>
                      </c:pt>
                      <c:pt idx="104">
                        <c:v>2401.4543163039452</c:v>
                      </c:pt>
                      <c:pt idx="105">
                        <c:v>2383.3201696365495</c:v>
                      </c:pt>
                      <c:pt idx="106">
                        <c:v>2295.8469908336047</c:v>
                      </c:pt>
                      <c:pt idx="107">
                        <c:v>2439.4593181133032</c:v>
                      </c:pt>
                      <c:pt idx="108">
                        <c:v>2503.2332066207737</c:v>
                      </c:pt>
                      <c:pt idx="109">
                        <c:v>2404.3137030288945</c:v>
                      </c:pt>
                      <c:pt idx="110">
                        <c:v>2298.6131728515966</c:v>
                      </c:pt>
                      <c:pt idx="111">
                        <c:v>2290.5212240606406</c:v>
                      </c:pt>
                      <c:pt idx="112">
                        <c:v>2236.8372298149279</c:v>
                      </c:pt>
                      <c:pt idx="113">
                        <c:v>2252.0519022659528</c:v>
                      </c:pt>
                      <c:pt idx="114">
                        <c:v>2156.3931282053063</c:v>
                      </c:pt>
                      <c:pt idx="115">
                        <c:v>2016.4110027834649</c:v>
                      </c:pt>
                      <c:pt idx="116">
                        <c:v>1882.1566031689899</c:v>
                      </c:pt>
                      <c:pt idx="117">
                        <c:v>2016.4593343051336</c:v>
                      </c:pt>
                      <c:pt idx="118">
                        <c:v>2035.7327362808562</c:v>
                      </c:pt>
                      <c:pt idx="119">
                        <c:v>1956.7252378459452</c:v>
                      </c:pt>
                      <c:pt idx="120">
                        <c:v>1952.0514851532903</c:v>
                      </c:pt>
                      <c:pt idx="121">
                        <c:v>2157.7513286925714</c:v>
                      </c:pt>
                      <c:pt idx="122">
                        <c:v>1861.6279688126638</c:v>
                      </c:pt>
                      <c:pt idx="123">
                        <c:v>1940.8870137958725</c:v>
                      </c:pt>
                      <c:pt idx="124">
                        <c:v>2281.5685075687902</c:v>
                      </c:pt>
                      <c:pt idx="125">
                        <c:v>2141.531412133585</c:v>
                      </c:pt>
                      <c:pt idx="126">
                        <c:v>2169.6699264460876</c:v>
                      </c:pt>
                      <c:pt idx="127">
                        <c:v>2160.5577416812571</c:v>
                      </c:pt>
                      <c:pt idx="128">
                        <c:v>2158.6772205924758</c:v>
                      </c:pt>
                      <c:pt idx="129">
                        <c:v>2076.1016463234464</c:v>
                      </c:pt>
                      <c:pt idx="130">
                        <c:v>1975.9963064211092</c:v>
                      </c:pt>
                      <c:pt idx="131">
                        <c:v>2144.0969125642018</c:v>
                      </c:pt>
                      <c:pt idx="132">
                        <c:v>2169.3828021808495</c:v>
                      </c:pt>
                      <c:pt idx="133">
                        <c:v>2258.1209120051667</c:v>
                      </c:pt>
                      <c:pt idx="134">
                        <c:v>2310.4354114773278</c:v>
                      </c:pt>
                      <c:pt idx="135">
                        <c:v>2380.7981468239873</c:v>
                      </c:pt>
                      <c:pt idx="136">
                        <c:v>2312.6069699093869</c:v>
                      </c:pt>
                      <c:pt idx="137">
                        <c:v>2269.9389102926866</c:v>
                      </c:pt>
                      <c:pt idx="138">
                        <c:v>2244.5504830103</c:v>
                      </c:pt>
                      <c:pt idx="139">
                        <c:v>2116.402119825666</c:v>
                      </c:pt>
                      <c:pt idx="140">
                        <c:v>2165.0006773235646</c:v>
                      </c:pt>
                      <c:pt idx="141">
                        <c:v>2154.2442813104212</c:v>
                      </c:pt>
                      <c:pt idx="142">
                        <c:v>2224.7745102432705</c:v>
                      </c:pt>
                      <c:pt idx="143">
                        <c:v>2379.8505435555599</c:v>
                      </c:pt>
                      <c:pt idx="144">
                        <c:v>2385.9602957184434</c:v>
                      </c:pt>
                      <c:pt idx="145">
                        <c:v>2628.1353294040655</c:v>
                      </c:pt>
                      <c:pt idx="146">
                        <c:v>2909.793100721683</c:v>
                      </c:pt>
                      <c:pt idx="147">
                        <c:v>3061.7489407281464</c:v>
                      </c:pt>
                      <c:pt idx="148">
                        <c:v>2853.5105560765442</c:v>
                      </c:pt>
                      <c:pt idx="149">
                        <c:v>2570.5585815979589</c:v>
                      </c:pt>
                      <c:pt idx="150">
                        <c:v>2430.8224645975097</c:v>
                      </c:pt>
                      <c:pt idx="151">
                        <c:v>2220.0356746211855</c:v>
                      </c:pt>
                      <c:pt idx="152">
                        <c:v>2264.8208610067522</c:v>
                      </c:pt>
                      <c:pt idx="153">
                        <c:v>2226.1103618486886</c:v>
                      </c:pt>
                      <c:pt idx="154">
                        <c:v>2248.7298465239378</c:v>
                      </c:pt>
                      <c:pt idx="155">
                        <c:v>2203.979165414979</c:v>
                      </c:pt>
                      <c:pt idx="156">
                        <c:v>2228.9211494698293</c:v>
                      </c:pt>
                      <c:pt idx="157">
                        <c:v>2229.5548468620505</c:v>
                      </c:pt>
                      <c:pt idx="158">
                        <c:v>2132.1168559427351</c:v>
                      </c:pt>
                      <c:pt idx="159">
                        <c:v>2178.5185828594576</c:v>
                      </c:pt>
                      <c:pt idx="160">
                        <c:v>2108.1584819194322</c:v>
                      </c:pt>
                      <c:pt idx="161">
                        <c:v>2033.5125593597163</c:v>
                      </c:pt>
                      <c:pt idx="162">
                        <c:v>2141.6446416783328</c:v>
                      </c:pt>
                      <c:pt idx="163">
                        <c:v>2058.4546765812202</c:v>
                      </c:pt>
                      <c:pt idx="164">
                        <c:v>1975.7211768735947</c:v>
                      </c:pt>
                      <c:pt idx="165">
                        <c:v>2032.1412367395046</c:v>
                      </c:pt>
                      <c:pt idx="166">
                        <c:v>1913.0214349085559</c:v>
                      </c:pt>
                      <c:pt idx="167">
                        <c:v>1945.8072072553455</c:v>
                      </c:pt>
                      <c:pt idx="168">
                        <c:v>1890.3773611520762</c:v>
                      </c:pt>
                      <c:pt idx="169">
                        <c:v>1876.1555084794857</c:v>
                      </c:pt>
                      <c:pt idx="170">
                        <c:v>1909.7712496026506</c:v>
                      </c:pt>
                      <c:pt idx="171">
                        <c:v>1879.8360002023414</c:v>
                      </c:pt>
                      <c:pt idx="172">
                        <c:v>2034.1074536718565</c:v>
                      </c:pt>
                      <c:pt idx="173">
                        <c:v>1855.0122874717649</c:v>
                      </c:pt>
                      <c:pt idx="174">
                        <c:v>1866.9401444841592</c:v>
                      </c:pt>
                      <c:pt idx="175">
                        <c:v>1957.4523052517247</c:v>
                      </c:pt>
                      <c:pt idx="176">
                        <c:v>1881.3026441308675</c:v>
                      </c:pt>
                      <c:pt idx="177">
                        <c:v>1771.3045101970042</c:v>
                      </c:pt>
                      <c:pt idx="178">
                        <c:v>1795.8158007258776</c:v>
                      </c:pt>
                      <c:pt idx="179">
                        <c:v>1898.5733193544565</c:v>
                      </c:pt>
                      <c:pt idx="180">
                        <c:v>2050.3294746529596</c:v>
                      </c:pt>
                      <c:pt idx="181">
                        <c:v>2073.9560303777444</c:v>
                      </c:pt>
                      <c:pt idx="182">
                        <c:v>1798.7554832795081</c:v>
                      </c:pt>
                      <c:pt idx="183">
                        <c:v>1840.6434685309719</c:v>
                      </c:pt>
                      <c:pt idx="184">
                        <c:v>1885.488626442557</c:v>
                      </c:pt>
                      <c:pt idx="185">
                        <c:v>1948.991358979396</c:v>
                      </c:pt>
                      <c:pt idx="186">
                        <c:v>1863.7793766845671</c:v>
                      </c:pt>
                      <c:pt idx="187">
                        <c:v>1993.5227181517444</c:v>
                      </c:pt>
                      <c:pt idx="188">
                        <c:v>2158.8004132438605</c:v>
                      </c:pt>
                      <c:pt idx="189">
                        <c:v>2081.8765536662213</c:v>
                      </c:pt>
                      <c:pt idx="190">
                        <c:v>2099.4644696080632</c:v>
                      </c:pt>
                      <c:pt idx="191">
                        <c:v>2051.8732933034858</c:v>
                      </c:pt>
                      <c:pt idx="192">
                        <c:v>2039.6484868373921</c:v>
                      </c:pt>
                      <c:pt idx="193">
                        <c:v>2199.6909313794313</c:v>
                      </c:pt>
                      <c:pt idx="194">
                        <c:v>2184.3330543430679</c:v>
                      </c:pt>
                      <c:pt idx="195">
                        <c:v>2266.8392051574092</c:v>
                      </c:pt>
                      <c:pt idx="196">
                        <c:v>2351.163634614375</c:v>
                      </c:pt>
                      <c:pt idx="197">
                        <c:v>2269.9626147408826</c:v>
                      </c:pt>
                      <c:pt idx="198">
                        <c:v>2352.9770383567607</c:v>
                      </c:pt>
                      <c:pt idx="199">
                        <c:v>2348.121903335611</c:v>
                      </c:pt>
                      <c:pt idx="200">
                        <c:v>2198.8050472331447</c:v>
                      </c:pt>
                      <c:pt idx="201">
                        <c:v>2092.0466054308763</c:v>
                      </c:pt>
                      <c:pt idx="202">
                        <c:v>2173.4014353549642</c:v>
                      </c:pt>
                      <c:pt idx="203">
                        <c:v>2229.8174303371247</c:v>
                      </c:pt>
                      <c:pt idx="204">
                        <c:v>2187.0064937968591</c:v>
                      </c:pt>
                      <c:pt idx="205">
                        <c:v>2348.8294609858608</c:v>
                      </c:pt>
                      <c:pt idx="206">
                        <c:v>2084.7742489762968</c:v>
                      </c:pt>
                      <c:pt idx="207">
                        <c:v>2038.3789903724355</c:v>
                      </c:pt>
                      <c:pt idx="208">
                        <c:v>1889.6346910672901</c:v>
                      </c:pt>
                      <c:pt idx="209">
                        <c:v>1916.1383157240948</c:v>
                      </c:pt>
                      <c:pt idx="210">
                        <c:v>1880.1070460080903</c:v>
                      </c:pt>
                      <c:pt idx="211">
                        <c:v>1830.1842035270556</c:v>
                      </c:pt>
                      <c:pt idx="212">
                        <c:v>1889.0441207320955</c:v>
                      </c:pt>
                      <c:pt idx="213">
                        <c:v>1876.7325628249168</c:v>
                      </c:pt>
                      <c:pt idx="214">
                        <c:v>1802.3262051205652</c:v>
                      </c:pt>
                      <c:pt idx="215">
                        <c:v>1814.8132479559035</c:v>
                      </c:pt>
                      <c:pt idx="216">
                        <c:v>1701.9350116749774</c:v>
                      </c:pt>
                      <c:pt idx="217">
                        <c:v>1787.8993488789838</c:v>
                      </c:pt>
                      <c:pt idx="218">
                        <c:v>1727.7078900117995</c:v>
                      </c:pt>
                      <c:pt idx="219">
                        <c:v>1736.7305494632787</c:v>
                      </c:pt>
                      <c:pt idx="220">
                        <c:v>1799.836278210629</c:v>
                      </c:pt>
                      <c:pt idx="221">
                        <c:v>1767.7676160767896</c:v>
                      </c:pt>
                      <c:pt idx="222">
                        <c:v>1721.9737518562902</c:v>
                      </c:pt>
                      <c:pt idx="223">
                        <c:v>1655.7113723342036</c:v>
                      </c:pt>
                      <c:pt idx="224">
                        <c:v>1828.2466512344031</c:v>
                      </c:pt>
                      <c:pt idx="225">
                        <c:v>1791.0122136806876</c:v>
                      </c:pt>
                      <c:pt idx="226">
                        <c:v>1482.6289540362532</c:v>
                      </c:pt>
                      <c:pt idx="227">
                        <c:v>1711.6001554114973</c:v>
                      </c:pt>
                      <c:pt idx="228">
                        <c:v>1506.2968792047811</c:v>
                      </c:pt>
                      <c:pt idx="229">
                        <c:v>1578.2669839697874</c:v>
                      </c:pt>
                      <c:pt idx="230">
                        <c:v>1554.9835217726231</c:v>
                      </c:pt>
                      <c:pt idx="231">
                        <c:v>1475.1613327895052</c:v>
                      </c:pt>
                      <c:pt idx="232">
                        <c:v>1351.9265461190432</c:v>
                      </c:pt>
                      <c:pt idx="233">
                        <c:v>1355.0708643204225</c:v>
                      </c:pt>
                      <c:pt idx="234">
                        <c:v>1335.5238542554548</c:v>
                      </c:pt>
                      <c:pt idx="235">
                        <c:v>883.89153411525945</c:v>
                      </c:pt>
                      <c:pt idx="236">
                        <c:v>866.58872215993813</c:v>
                      </c:pt>
                      <c:pt idx="237">
                        <c:v>644.07105438267899</c:v>
                      </c:pt>
                      <c:pt idx="238">
                        <c:v>595.29883459301846</c:v>
                      </c:pt>
                      <c:pt idx="239">
                        <c:v>260.25607183362024</c:v>
                      </c:pt>
                      <c:pt idx="240">
                        <c:v>47.80727283080913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BD9E-41E2-B85F-DC1E7E18F40D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All ages FINAL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 FINAL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 FINAL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1.7597888253409592E-3</c:v>
                      </c:pt>
                      <c:pt idx="1">
                        <c:v>8.7450808919982512E-4</c:v>
                      </c:pt>
                      <c:pt idx="2">
                        <c:v>0</c:v>
                      </c:pt>
                      <c:pt idx="3">
                        <c:v>8.7412587412587413E-4</c:v>
                      </c:pt>
                      <c:pt idx="4">
                        <c:v>0</c:v>
                      </c:pt>
                      <c:pt idx="5">
                        <c:v>8.9166295140436912E-4</c:v>
                      </c:pt>
                      <c:pt idx="6">
                        <c:v>9.4652153336488402E-4</c:v>
                      </c:pt>
                      <c:pt idx="7">
                        <c:v>9.8280098280098278E-4</c:v>
                      </c:pt>
                      <c:pt idx="8">
                        <c:v>4.7483380816714152E-4</c:v>
                      </c:pt>
                      <c:pt idx="9">
                        <c:v>1.001001001001001E-3</c:v>
                      </c:pt>
                      <c:pt idx="10">
                        <c:v>9.8960910440376061E-4</c:v>
                      </c:pt>
                      <c:pt idx="11">
                        <c:v>2.0931449502878076E-3</c:v>
                      </c:pt>
                      <c:pt idx="12">
                        <c:v>5.189413596263622E-4</c:v>
                      </c:pt>
                      <c:pt idx="13">
                        <c:v>0</c:v>
                      </c:pt>
                      <c:pt idx="14">
                        <c:v>5.0301810865191151E-4</c:v>
                      </c:pt>
                      <c:pt idx="15">
                        <c:v>4.965243296921549E-4</c:v>
                      </c:pt>
                      <c:pt idx="16">
                        <c:v>9.666505558240696E-4</c:v>
                      </c:pt>
                      <c:pt idx="17">
                        <c:v>1.4265335235378032E-3</c:v>
                      </c:pt>
                      <c:pt idx="18">
                        <c:v>5.0428643469490675E-4</c:v>
                      </c:pt>
                      <c:pt idx="19">
                        <c:v>1.0111223458038423E-3</c:v>
                      </c:pt>
                      <c:pt idx="20">
                        <c:v>9.5238095238095238E-4</c:v>
                      </c:pt>
                      <c:pt idx="21">
                        <c:v>2.271694684234439E-3</c:v>
                      </c:pt>
                      <c:pt idx="22">
                        <c:v>9.2980009298000927E-4</c:v>
                      </c:pt>
                      <c:pt idx="23">
                        <c:v>9.1533180778032041E-4</c:v>
                      </c:pt>
                      <c:pt idx="24">
                        <c:v>9.5602294455066918E-4</c:v>
                      </c:pt>
                      <c:pt idx="25">
                        <c:v>1.4866204162537165E-3</c:v>
                      </c:pt>
                      <c:pt idx="26">
                        <c:v>1.4873574615765989E-3</c:v>
                      </c:pt>
                      <c:pt idx="27">
                        <c:v>0</c:v>
                      </c:pt>
                      <c:pt idx="28">
                        <c:v>1.8214936247723133E-3</c:v>
                      </c:pt>
                      <c:pt idx="29">
                        <c:v>1.2573344509639564E-3</c:v>
                      </c:pt>
                      <c:pt idx="30">
                        <c:v>2.5305778152678194E-3</c:v>
                      </c:pt>
                      <c:pt idx="31">
                        <c:v>2.7027027027027029E-3</c:v>
                      </c:pt>
                      <c:pt idx="32">
                        <c:v>1.364256480218281E-3</c:v>
                      </c:pt>
                      <c:pt idx="33">
                        <c:v>8.2372322899505767E-4</c:v>
                      </c:pt>
                      <c:pt idx="34">
                        <c:v>1.4268727705112961E-3</c:v>
                      </c:pt>
                      <c:pt idx="35">
                        <c:v>1.8876828692779614E-3</c:v>
                      </c:pt>
                      <c:pt idx="36">
                        <c:v>1.5572281339216196E-3</c:v>
                      </c:pt>
                      <c:pt idx="37">
                        <c:v>1.7647058823529412E-3</c:v>
                      </c:pt>
                      <c:pt idx="38">
                        <c:v>1.2710517953606611E-3</c:v>
                      </c:pt>
                      <c:pt idx="39">
                        <c:v>6.482982171799027E-4</c:v>
                      </c:pt>
                      <c:pt idx="40">
                        <c:v>1.6217969510217321E-3</c:v>
                      </c:pt>
                      <c:pt idx="41">
                        <c:v>9.2678405931417981E-4</c:v>
                      </c:pt>
                      <c:pt idx="42">
                        <c:v>1.243008079552517E-3</c:v>
                      </c:pt>
                      <c:pt idx="43">
                        <c:v>2.5589991470002845E-3</c:v>
                      </c:pt>
                      <c:pt idx="44">
                        <c:v>4.1808204860203811E-3</c:v>
                      </c:pt>
                      <c:pt idx="45">
                        <c:v>1.001082251082251E-2</c:v>
                      </c:pt>
                      <c:pt idx="46">
                        <c:v>2.9714285714285714E-2</c:v>
                      </c:pt>
                      <c:pt idx="47">
                        <c:v>5.7698241283554462E-2</c:v>
                      </c:pt>
                      <c:pt idx="48">
                        <c:v>6.9911793531525643E-2</c:v>
                      </c:pt>
                      <c:pt idx="49">
                        <c:v>9.6374045801526712E-2</c:v>
                      </c:pt>
                      <c:pt idx="50">
                        <c:v>9.3387652773425256E-2</c:v>
                      </c:pt>
                      <c:pt idx="51">
                        <c:v>0.10955993930197269</c:v>
                      </c:pt>
                      <c:pt idx="52">
                        <c:v>0.11938601478112564</c:v>
                      </c:pt>
                      <c:pt idx="53">
                        <c:v>0.15478905359179018</c:v>
                      </c:pt>
                      <c:pt idx="54">
                        <c:v>0.17800245098039216</c:v>
                      </c:pt>
                      <c:pt idx="55">
                        <c:v>0.21173203748698369</c:v>
                      </c:pt>
                      <c:pt idx="56">
                        <c:v>0.27105952826656682</c:v>
                      </c:pt>
                      <c:pt idx="57">
                        <c:v>0.29074315514993482</c:v>
                      </c:pt>
                      <c:pt idx="58">
                        <c:v>0.31831831831831831</c:v>
                      </c:pt>
                      <c:pt idx="59">
                        <c:v>0.415819209039548</c:v>
                      </c:pt>
                      <c:pt idx="60">
                        <c:v>0.43153049482163408</c:v>
                      </c:pt>
                      <c:pt idx="61">
                        <c:v>0.53866490416391277</c:v>
                      </c:pt>
                      <c:pt idx="62">
                        <c:v>0.62203023758099352</c:v>
                      </c:pt>
                      <c:pt idx="63">
                        <c:v>0.66747967479674797</c:v>
                      </c:pt>
                      <c:pt idx="64">
                        <c:v>0.76985559566786999</c:v>
                      </c:pt>
                      <c:pt idx="65">
                        <c:v>0.87172538392050591</c:v>
                      </c:pt>
                      <c:pt idx="66">
                        <c:v>0.94955489614243327</c:v>
                      </c:pt>
                      <c:pt idx="67">
                        <c:v>1.0009671179883946</c:v>
                      </c:pt>
                      <c:pt idx="68">
                        <c:v>1.1345346326922097</c:v>
                      </c:pt>
                      <c:pt idx="69">
                        <c:v>1.1144230116981393</c:v>
                      </c:pt>
                      <c:pt idx="70">
                        <c:v>1.083072717730077</c:v>
                      </c:pt>
                      <c:pt idx="71">
                        <c:v>1.2596406180649344</c:v>
                      </c:pt>
                      <c:pt idx="72">
                        <c:v>1.2330805523885695</c:v>
                      </c:pt>
                      <c:pt idx="73">
                        <c:v>1.3772240357748566</c:v>
                      </c:pt>
                      <c:pt idx="74">
                        <c:v>1.3284162258860754</c:v>
                      </c:pt>
                      <c:pt idx="75">
                        <c:v>1.3036701915168483</c:v>
                      </c:pt>
                      <c:pt idx="76">
                        <c:v>1.3102313660585856</c:v>
                      </c:pt>
                      <c:pt idx="77">
                        <c:v>1.4506958135426276</c:v>
                      </c:pt>
                      <c:pt idx="78">
                        <c:v>1.4685556955733663</c:v>
                      </c:pt>
                      <c:pt idx="79">
                        <c:v>1.4975783117428303</c:v>
                      </c:pt>
                      <c:pt idx="80">
                        <c:v>1.3690239452163111</c:v>
                      </c:pt>
                      <c:pt idx="81">
                        <c:v>1.3260461958253993</c:v>
                      </c:pt>
                      <c:pt idx="82">
                        <c:v>1.4690773706949449</c:v>
                      </c:pt>
                      <c:pt idx="83">
                        <c:v>1.5218797368299604</c:v>
                      </c:pt>
                      <c:pt idx="84">
                        <c:v>1.4237635181149517</c:v>
                      </c:pt>
                      <c:pt idx="85">
                        <c:v>1.3680612328515849</c:v>
                      </c:pt>
                      <c:pt idx="86">
                        <c:v>1.4117571296410989</c:v>
                      </c:pt>
                      <c:pt idx="87">
                        <c:v>1.3284248164893664</c:v>
                      </c:pt>
                      <c:pt idx="88">
                        <c:v>1.2073724384925437</c:v>
                      </c:pt>
                      <c:pt idx="89">
                        <c:v>1.0778722124363329</c:v>
                      </c:pt>
                      <c:pt idx="90">
                        <c:v>1.1205605372689766</c:v>
                      </c:pt>
                      <c:pt idx="91">
                        <c:v>1.1019098964296443</c:v>
                      </c:pt>
                      <c:pt idx="92">
                        <c:v>1.07443010575292</c:v>
                      </c:pt>
                      <c:pt idx="93">
                        <c:v>1.0405214435507719</c:v>
                      </c:pt>
                      <c:pt idx="94">
                        <c:v>1.0909320541555987</c:v>
                      </c:pt>
                      <c:pt idx="95">
                        <c:v>1.0500576380419524</c:v>
                      </c:pt>
                      <c:pt idx="96">
                        <c:v>1.053465451168502</c:v>
                      </c:pt>
                      <c:pt idx="97">
                        <c:v>1.160232131129683</c:v>
                      </c:pt>
                      <c:pt idx="98">
                        <c:v>1.2919835457762021</c:v>
                      </c:pt>
                      <c:pt idx="99">
                        <c:v>1.3049933035852477</c:v>
                      </c:pt>
                      <c:pt idx="100">
                        <c:v>1.2198563456820295</c:v>
                      </c:pt>
                      <c:pt idx="101">
                        <c:v>1.2766844070876975</c:v>
                      </c:pt>
                      <c:pt idx="102">
                        <c:v>1.203786150162222</c:v>
                      </c:pt>
                      <c:pt idx="103">
                        <c:v>1.2240457238024414</c:v>
                      </c:pt>
                      <c:pt idx="104">
                        <c:v>1.209303417315861</c:v>
                      </c:pt>
                      <c:pt idx="105">
                        <c:v>1.2643827151655636</c:v>
                      </c:pt>
                      <c:pt idx="106">
                        <c:v>1.3572032182852358</c:v>
                      </c:pt>
                      <c:pt idx="107">
                        <c:v>1.2884467626568976</c:v>
                      </c:pt>
                      <c:pt idx="108">
                        <c:v>1.3703374732183331</c:v>
                      </c:pt>
                      <c:pt idx="109">
                        <c:v>1.4391684115066037</c:v>
                      </c:pt>
                      <c:pt idx="110">
                        <c:v>1.46245312770879</c:v>
                      </c:pt>
                      <c:pt idx="111">
                        <c:v>1.606232087988402</c:v>
                      </c:pt>
                      <c:pt idx="112">
                        <c:v>1.5437082432754348</c:v>
                      </c:pt>
                      <c:pt idx="113">
                        <c:v>1.4163723036416975</c:v>
                      </c:pt>
                      <c:pt idx="114">
                        <c:v>1.5052044246712002</c:v>
                      </c:pt>
                      <c:pt idx="115">
                        <c:v>1.5761153258878196</c:v>
                      </c:pt>
                      <c:pt idx="116">
                        <c:v>1.5232757369882111</c:v>
                      </c:pt>
                      <c:pt idx="117">
                        <c:v>1.588559230204752</c:v>
                      </c:pt>
                      <c:pt idx="118">
                        <c:v>1.5373319284101414</c:v>
                      </c:pt>
                      <c:pt idx="119">
                        <c:v>1.4993489463614127</c:v>
                      </c:pt>
                      <c:pt idx="120">
                        <c:v>1.4784707387136999</c:v>
                      </c:pt>
                      <c:pt idx="121">
                        <c:v>1.4848472582935883</c:v>
                      </c:pt>
                      <c:pt idx="122">
                        <c:v>1.4545939169389215</c:v>
                      </c:pt>
                      <c:pt idx="123">
                        <c:v>1.4999171177524713</c:v>
                      </c:pt>
                      <c:pt idx="124">
                        <c:v>1.6033854362685063</c:v>
                      </c:pt>
                      <c:pt idx="125">
                        <c:v>1.4578490433878892</c:v>
                      </c:pt>
                      <c:pt idx="126">
                        <c:v>1.5674350345840211</c:v>
                      </c:pt>
                      <c:pt idx="127">
                        <c:v>1.3974839842054056</c:v>
                      </c:pt>
                      <c:pt idx="128">
                        <c:v>1.470491011086227</c:v>
                      </c:pt>
                      <c:pt idx="129">
                        <c:v>1.4024005742475938</c:v>
                      </c:pt>
                      <c:pt idx="130">
                        <c:v>1.6061099629177082</c:v>
                      </c:pt>
                      <c:pt idx="131">
                        <c:v>1.3248066716891638</c:v>
                      </c:pt>
                      <c:pt idx="132">
                        <c:v>1.5734050660818564</c:v>
                      </c:pt>
                      <c:pt idx="133">
                        <c:v>1.4219716237813422</c:v>
                      </c:pt>
                      <c:pt idx="134">
                        <c:v>1.4011316282711375</c:v>
                      </c:pt>
                      <c:pt idx="135">
                        <c:v>1.3382337499205994</c:v>
                      </c:pt>
                      <c:pt idx="136">
                        <c:v>1.3081693625589574</c:v>
                      </c:pt>
                      <c:pt idx="137">
                        <c:v>1.473966035732748</c:v>
                      </c:pt>
                      <c:pt idx="138">
                        <c:v>1.4209525466490875</c:v>
                      </c:pt>
                      <c:pt idx="139">
                        <c:v>1.4305400587103572</c:v>
                      </c:pt>
                      <c:pt idx="140">
                        <c:v>1.5692040701752723</c:v>
                      </c:pt>
                      <c:pt idx="141">
                        <c:v>1.5553039291679132</c:v>
                      </c:pt>
                      <c:pt idx="142">
                        <c:v>1.4060108849533852</c:v>
                      </c:pt>
                      <c:pt idx="143">
                        <c:v>1.447911726421512</c:v>
                      </c:pt>
                      <c:pt idx="144">
                        <c:v>1.4325749796750686</c:v>
                      </c:pt>
                      <c:pt idx="145">
                        <c:v>1.5323343922097541</c:v>
                      </c:pt>
                      <c:pt idx="146">
                        <c:v>1.4969496972991077</c:v>
                      </c:pt>
                      <c:pt idx="147">
                        <c:v>1.3908693349303525</c:v>
                      </c:pt>
                      <c:pt idx="148">
                        <c:v>1.4666996253459996</c:v>
                      </c:pt>
                      <c:pt idx="149">
                        <c:v>1.421518486939026</c:v>
                      </c:pt>
                      <c:pt idx="150">
                        <c:v>1.4661544989463458</c:v>
                      </c:pt>
                      <c:pt idx="151">
                        <c:v>1.5382583005009687</c:v>
                      </c:pt>
                      <c:pt idx="152">
                        <c:v>1.4297217680228127</c:v>
                      </c:pt>
                      <c:pt idx="153">
                        <c:v>1.4202048185178862</c:v>
                      </c:pt>
                      <c:pt idx="154">
                        <c:v>1.4466134470038712</c:v>
                      </c:pt>
                      <c:pt idx="155">
                        <c:v>1.46576985965412</c:v>
                      </c:pt>
                      <c:pt idx="156">
                        <c:v>1.4538177856176875</c:v>
                      </c:pt>
                      <c:pt idx="157">
                        <c:v>1.5661453998899773</c:v>
                      </c:pt>
                      <c:pt idx="158">
                        <c:v>1.4136608770812453</c:v>
                      </c:pt>
                      <c:pt idx="159">
                        <c:v>1.4325679274342003</c:v>
                      </c:pt>
                      <c:pt idx="160">
                        <c:v>1.4003739140641331</c:v>
                      </c:pt>
                      <c:pt idx="161">
                        <c:v>1.3883688450892049</c:v>
                      </c:pt>
                      <c:pt idx="162">
                        <c:v>1.5108508878731071</c:v>
                      </c:pt>
                      <c:pt idx="163">
                        <c:v>1.4498712961832463</c:v>
                      </c:pt>
                      <c:pt idx="164">
                        <c:v>1.4879415188146732</c:v>
                      </c:pt>
                      <c:pt idx="165">
                        <c:v>1.2931073921972538</c:v>
                      </c:pt>
                      <c:pt idx="166">
                        <c:v>1.4631154681928127</c:v>
                      </c:pt>
                      <c:pt idx="167">
                        <c:v>1.3661394434298992</c:v>
                      </c:pt>
                      <c:pt idx="168">
                        <c:v>1.3884756019827156</c:v>
                      </c:pt>
                      <c:pt idx="169">
                        <c:v>1.4363855396553942</c:v>
                      </c:pt>
                      <c:pt idx="170">
                        <c:v>1.3131905951782443</c:v>
                      </c:pt>
                      <c:pt idx="171">
                        <c:v>1.3064626260577554</c:v>
                      </c:pt>
                      <c:pt idx="172">
                        <c:v>1.3553745453207608</c:v>
                      </c:pt>
                      <c:pt idx="173">
                        <c:v>1.319297349837806</c:v>
                      </c:pt>
                      <c:pt idx="174">
                        <c:v>1.3915232104037587</c:v>
                      </c:pt>
                      <c:pt idx="175">
                        <c:v>1.4422847588244709</c:v>
                      </c:pt>
                      <c:pt idx="176">
                        <c:v>1.3645523636794983</c:v>
                      </c:pt>
                      <c:pt idx="177">
                        <c:v>1.5015206203730045</c:v>
                      </c:pt>
                      <c:pt idx="178">
                        <c:v>1.3994255423040625</c:v>
                      </c:pt>
                      <c:pt idx="179">
                        <c:v>1.3880254626507125</c:v>
                      </c:pt>
                      <c:pt idx="180">
                        <c:v>1.2460079609379919</c:v>
                      </c:pt>
                      <c:pt idx="181">
                        <c:v>1.502987343684743</c:v>
                      </c:pt>
                      <c:pt idx="182">
                        <c:v>1.4791452572167874</c:v>
                      </c:pt>
                      <c:pt idx="183">
                        <c:v>1.3381353226778478</c:v>
                      </c:pt>
                      <c:pt idx="184">
                        <c:v>1.3217626638390136</c:v>
                      </c:pt>
                      <c:pt idx="185">
                        <c:v>1.3215546506387486</c:v>
                      </c:pt>
                      <c:pt idx="186">
                        <c:v>1.311379505602178</c:v>
                      </c:pt>
                      <c:pt idx="187">
                        <c:v>1.2068180501339958</c:v>
                      </c:pt>
                      <c:pt idx="188">
                        <c:v>1.3920572085869169</c:v>
                      </c:pt>
                      <c:pt idx="189">
                        <c:v>1.3679086061197523</c:v>
                      </c:pt>
                      <c:pt idx="190">
                        <c:v>1.3735365815810578</c:v>
                      </c:pt>
                      <c:pt idx="191">
                        <c:v>1.3025741098921986</c:v>
                      </c:pt>
                      <c:pt idx="192">
                        <c:v>1.2943969656266787</c:v>
                      </c:pt>
                      <c:pt idx="193">
                        <c:v>1.3413718905993941</c:v>
                      </c:pt>
                      <c:pt idx="194">
                        <c:v>1.3239500325123916</c:v>
                      </c:pt>
                      <c:pt idx="195">
                        <c:v>1.2794082859175533</c:v>
                      </c:pt>
                      <c:pt idx="196">
                        <c:v>1.2354464800036447</c:v>
                      </c:pt>
                      <c:pt idx="197">
                        <c:v>1.4445437237788499</c:v>
                      </c:pt>
                      <c:pt idx="198">
                        <c:v>1.2184982331556262</c:v>
                      </c:pt>
                      <c:pt idx="199">
                        <c:v>1.2891618912544835</c:v>
                      </c:pt>
                      <c:pt idx="200">
                        <c:v>1.2250024328892257</c:v>
                      </c:pt>
                      <c:pt idx="201">
                        <c:v>1.3220974000812902</c:v>
                      </c:pt>
                      <c:pt idx="202">
                        <c:v>1.2581578938782627</c:v>
                      </c:pt>
                      <c:pt idx="203">
                        <c:v>1.3095522419497212</c:v>
                      </c:pt>
                      <c:pt idx="204">
                        <c:v>1.2853237198088223</c:v>
                      </c:pt>
                      <c:pt idx="205">
                        <c:v>1.3707743336373399</c:v>
                      </c:pt>
                      <c:pt idx="206">
                        <c:v>1.3395738657688852</c:v>
                      </c:pt>
                      <c:pt idx="207">
                        <c:v>1.3829748543312226</c:v>
                      </c:pt>
                      <c:pt idx="208">
                        <c:v>1.4440030646853741</c:v>
                      </c:pt>
                      <c:pt idx="209">
                        <c:v>1.1795852446116808</c:v>
                      </c:pt>
                      <c:pt idx="210">
                        <c:v>1.2644390591568619</c:v>
                      </c:pt>
                      <c:pt idx="211">
                        <c:v>1.252990304895983</c:v>
                      </c:pt>
                      <c:pt idx="212">
                        <c:v>1.3436973827454546</c:v>
                      </c:pt>
                      <c:pt idx="213">
                        <c:v>1.3817697308310355</c:v>
                      </c:pt>
                      <c:pt idx="214">
                        <c:v>1.2316736558509447</c:v>
                      </c:pt>
                      <c:pt idx="215">
                        <c:v>1.2039946367065113</c:v>
                      </c:pt>
                      <c:pt idx="216">
                        <c:v>1.3415050851394721</c:v>
                      </c:pt>
                      <c:pt idx="217">
                        <c:v>1.2982777796773668</c:v>
                      </c:pt>
                      <c:pt idx="218">
                        <c:v>1.2244030375951878</c:v>
                      </c:pt>
                      <c:pt idx="219">
                        <c:v>1.2357786521751948</c:v>
                      </c:pt>
                      <c:pt idx="220">
                        <c:v>1.2630746385476119</c:v>
                      </c:pt>
                      <c:pt idx="221">
                        <c:v>1.1933389501930465</c:v>
                      </c:pt>
                      <c:pt idx="222">
                        <c:v>1.2312818887155927</c:v>
                      </c:pt>
                      <c:pt idx="223">
                        <c:v>1.2293666670063281</c:v>
                      </c:pt>
                      <c:pt idx="224">
                        <c:v>1.2306170477349527</c:v>
                      </c:pt>
                      <c:pt idx="225">
                        <c:v>1.3082528397868398</c:v>
                      </c:pt>
                      <c:pt idx="226">
                        <c:v>1.2057574249796186</c:v>
                      </c:pt>
                      <c:pt idx="227">
                        <c:v>1.2017570008429193</c:v>
                      </c:pt>
                      <c:pt idx="228">
                        <c:v>1.1981018272668091</c:v>
                      </c:pt>
                      <c:pt idx="229">
                        <c:v>1.2294532412086143</c:v>
                      </c:pt>
                      <c:pt idx="230">
                        <c:v>1.1360848652855411</c:v>
                      </c:pt>
                      <c:pt idx="231">
                        <c:v>1.2100120687157212</c:v>
                      </c:pt>
                      <c:pt idx="232">
                        <c:v>1.1470281048250841</c:v>
                      </c:pt>
                      <c:pt idx="233">
                        <c:v>1.1855142129305389</c:v>
                      </c:pt>
                      <c:pt idx="234">
                        <c:v>1.2581145596967962</c:v>
                      </c:pt>
                      <c:pt idx="235">
                        <c:v>1.2609373905772576</c:v>
                      </c:pt>
                      <c:pt idx="236">
                        <c:v>1.3002477477425749</c:v>
                      </c:pt>
                      <c:pt idx="237">
                        <c:v>1.2918637005504761</c:v>
                      </c:pt>
                      <c:pt idx="238">
                        <c:v>1.1043405303397169</c:v>
                      </c:pt>
                      <c:pt idx="239">
                        <c:v>1.0539090907781521</c:v>
                      </c:pt>
                      <c:pt idx="240">
                        <c:v>0.7512423139803107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BD9E-41E2-B85F-DC1E7E18F40D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old method'!$D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ll ages old method'!$D$76:$D$249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C24-495B-8703-7BCC3605C092}"/>
            </c:ext>
          </c:extLst>
        </c:ser>
        <c:ser>
          <c:idx val="1"/>
          <c:order val="1"/>
          <c:tx>
            <c:strRef>
              <c:f>'All ages old method'!$E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ll ages old method'!$E$76:$E$249</c:f>
              <c:numCache>
                <c:formatCode>General</c:formatCode>
                <c:ptCount val="174"/>
                <c:pt idx="0">
                  <c:v>730</c:v>
                </c:pt>
                <c:pt idx="1">
                  <c:v>728.68836095028951</c:v>
                </c:pt>
                <c:pt idx="2">
                  <c:v>727.37907860879363</c:v>
                </c:pt>
                <c:pt idx="3">
                  <c:v>726.07214874105966</c:v>
                </c:pt>
                <c:pt idx="4">
                  <c:v>724.76756712024326</c:v>
                </c:pt>
                <c:pt idx="5">
                  <c:v>723.46532952709447</c:v>
                </c:pt>
                <c:pt idx="6">
                  <c:v>722.16543174994456</c:v>
                </c:pt>
                <c:pt idx="7">
                  <c:v>720.86786958469213</c:v>
                </c:pt>
                <c:pt idx="8">
                  <c:v>719.57263883478947</c:v>
                </c:pt>
                <c:pt idx="9">
                  <c:v>718.27973531122927</c:v>
                </c:pt>
                <c:pt idx="10">
                  <c:v>716.98915483253074</c:v>
                </c:pt>
                <c:pt idx="11">
                  <c:v>715.7008932247262</c:v>
                </c:pt>
                <c:pt idx="12">
                  <c:v>714.41494632134777</c:v>
                </c:pt>
                <c:pt idx="13">
                  <c:v>713.13130996341363</c:v>
                </c:pt>
                <c:pt idx="14">
                  <c:v>711.8499799994147</c:v>
                </c:pt>
                <c:pt idx="15">
                  <c:v>710.57095228530113</c:v>
                </c:pt>
                <c:pt idx="16">
                  <c:v>709.2942226844691</c:v>
                </c:pt>
                <c:pt idx="17">
                  <c:v>708.01978706774719</c:v>
                </c:pt>
                <c:pt idx="18">
                  <c:v>706.74764131338304</c:v>
                </c:pt>
                <c:pt idx="19">
                  <c:v>705.47778130703034</c:v>
                </c:pt>
                <c:pt idx="20">
                  <c:v>704.21020294173525</c:v>
                </c:pt>
                <c:pt idx="21">
                  <c:v>702.94490211792299</c:v>
                </c:pt>
                <c:pt idx="22">
                  <c:v>701.68187474338492</c:v>
                </c:pt>
                <c:pt idx="23">
                  <c:v>700.42111673326508</c:v>
                </c:pt>
                <c:pt idx="24">
                  <c:v>699.16262401004701</c:v>
                </c:pt>
                <c:pt idx="25">
                  <c:v>697.90639250354059</c:v>
                </c:pt>
                <c:pt idx="26">
                  <c:v>696.65241815086904</c:v>
                </c:pt>
                <c:pt idx="27">
                  <c:v>695.40069689645543</c:v>
                </c:pt>
                <c:pt idx="28">
                  <c:v>694.15122469200981</c:v>
                </c:pt>
                <c:pt idx="29">
                  <c:v>692.90399749651601</c:v>
                </c:pt>
                <c:pt idx="30">
                  <c:v>691.65901127621885</c:v>
                </c:pt>
                <c:pt idx="31">
                  <c:v>690.41626200461053</c:v>
                </c:pt>
                <c:pt idx="32">
                  <c:v>689.17574566241819</c:v>
                </c:pt>
                <c:pt idx="33">
                  <c:v>687.93745823759048</c:v>
                </c:pt>
                <c:pt idx="34">
                  <c:v>686.7013957252849</c:v>
                </c:pt>
                <c:pt idx="35">
                  <c:v>685.46755412785478</c:v>
                </c:pt>
                <c:pt idx="36">
                  <c:v>684.23592945483608</c:v>
                </c:pt>
                <c:pt idx="37">
                  <c:v>683.00651772293475</c:v>
                </c:pt>
                <c:pt idx="38">
                  <c:v>681.77931495601388</c:v>
                </c:pt>
                <c:pt idx="39">
                  <c:v>680.55431718508066</c:v>
                </c:pt>
                <c:pt idx="40">
                  <c:v>679.33152044827375</c:v>
                </c:pt>
                <c:pt idx="41">
                  <c:v>678.11092079085017</c:v>
                </c:pt>
                <c:pt idx="42">
                  <c:v>676.89251426517285</c:v>
                </c:pt>
                <c:pt idx="43">
                  <c:v>675.67629693069762</c:v>
                </c:pt>
                <c:pt idx="44">
                  <c:v>674.46226485396051</c:v>
                </c:pt>
                <c:pt idx="45">
                  <c:v>673.25041410856511</c:v>
                </c:pt>
                <c:pt idx="46">
                  <c:v>672.04074077516975</c:v>
                </c:pt>
                <c:pt idx="47">
                  <c:v>670.83324094147508</c:v>
                </c:pt>
                <c:pt idx="48">
                  <c:v>669.62791070221112</c:v>
                </c:pt>
                <c:pt idx="49">
                  <c:v>668.42474615912465</c:v>
                </c:pt>
                <c:pt idx="50">
                  <c:v>667.22374342096691</c:v>
                </c:pt>
                <c:pt idx="51">
                  <c:v>666.02489860348066</c:v>
                </c:pt>
                <c:pt idx="52">
                  <c:v>664.82820782938779</c:v>
                </c:pt>
                <c:pt idx="53">
                  <c:v>663.63366722837668</c:v>
                </c:pt>
                <c:pt idx="54">
                  <c:v>662.44127293708993</c:v>
                </c:pt>
                <c:pt idx="55">
                  <c:v>661.25102109911154</c:v>
                </c:pt>
                <c:pt idx="56">
                  <c:v>660.06290786495458</c:v>
                </c:pt>
                <c:pt idx="57">
                  <c:v>658.87692939204885</c:v>
                </c:pt>
                <c:pt idx="58">
                  <c:v>657.69308184472834</c:v>
                </c:pt>
                <c:pt idx="59">
                  <c:v>656.51136139421874</c:v>
                </c:pt>
                <c:pt idx="60">
                  <c:v>655.33176421862515</c:v>
                </c:pt>
                <c:pt idx="61">
                  <c:v>654.15428650291983</c:v>
                </c:pt>
                <c:pt idx="62">
                  <c:v>652.97892443892977</c:v>
                </c:pt>
                <c:pt idx="63">
                  <c:v>651.8056742253242</c:v>
                </c:pt>
                <c:pt idx="64">
                  <c:v>650.63453206760255</c:v>
                </c:pt>
                <c:pt idx="65">
                  <c:v>649.46549417808194</c:v>
                </c:pt>
                <c:pt idx="66">
                  <c:v>648.29855677588534</c:v>
                </c:pt>
                <c:pt idx="67">
                  <c:v>647.13371608692887</c:v>
                </c:pt>
                <c:pt idx="68">
                  <c:v>645.97096834390982</c:v>
                </c:pt>
                <c:pt idx="69">
                  <c:v>644.81030978629451</c:v>
                </c:pt>
                <c:pt idx="70">
                  <c:v>643.65173666030591</c:v>
                </c:pt>
                <c:pt idx="71">
                  <c:v>642.4952452189118</c:v>
                </c:pt>
                <c:pt idx="72">
                  <c:v>641.34083172181249</c:v>
                </c:pt>
                <c:pt idx="73">
                  <c:v>640.18849243542866</c:v>
                </c:pt>
                <c:pt idx="74">
                  <c:v>639.03822363288941</c:v>
                </c:pt>
                <c:pt idx="75">
                  <c:v>637.89002159402014</c:v>
                </c:pt>
                <c:pt idx="76">
                  <c:v>636.74388260533055</c:v>
                </c:pt>
                <c:pt idx="77">
                  <c:v>635.59980296000253</c:v>
                </c:pt>
                <c:pt idx="78">
                  <c:v>634.4577789578783</c:v>
                </c:pt>
                <c:pt idx="79">
                  <c:v>633.31780690544849</c:v>
                </c:pt>
                <c:pt idx="80">
                  <c:v>632.17988311583997</c:v>
                </c:pt>
                <c:pt idx="81">
                  <c:v>631.04400390880414</c:v>
                </c:pt>
                <c:pt idx="82">
                  <c:v>629.91016561070489</c:v>
                </c:pt>
                <c:pt idx="83">
                  <c:v>628.77836455450677</c:v>
                </c:pt>
                <c:pt idx="84">
                  <c:v>627.64859707976314</c:v>
                </c:pt>
                <c:pt idx="85">
                  <c:v>626.52085953260439</c:v>
                </c:pt>
                <c:pt idx="86">
                  <c:v>625.39514826572611</c:v>
                </c:pt>
                <c:pt idx="87">
                  <c:v>624.271459638377</c:v>
                </c:pt>
                <c:pt idx="88">
                  <c:v>623.14979001634754</c:v>
                </c:pt>
                <c:pt idx="89">
                  <c:v>622.03013577195804</c:v>
                </c:pt>
                <c:pt idx="90">
                  <c:v>620.91249328404672</c:v>
                </c:pt>
                <c:pt idx="91">
                  <c:v>619.7968589379584</c:v>
                </c:pt>
                <c:pt idx="92">
                  <c:v>618.68322912553242</c:v>
                </c:pt>
                <c:pt idx="93">
                  <c:v>617.57160024509119</c:v>
                </c:pt>
                <c:pt idx="94">
                  <c:v>616.46196870142865</c:v>
                </c:pt>
                <c:pt idx="95">
                  <c:v>615.35433090579818</c:v>
                </c:pt>
                <c:pt idx="96">
                  <c:v>614.2486832759015</c:v>
                </c:pt>
                <c:pt idx="97">
                  <c:v>613.14502223587692</c:v>
                </c:pt>
                <c:pt idx="98">
                  <c:v>612.04334421628755</c:v>
                </c:pt>
                <c:pt idx="99">
                  <c:v>610.94364565411013</c:v>
                </c:pt>
                <c:pt idx="100">
                  <c:v>609.84592299272322</c:v>
                </c:pt>
                <c:pt idx="101">
                  <c:v>608.75017268189583</c:v>
                </c:pt>
                <c:pt idx="102">
                  <c:v>607.65639117777584</c:v>
                </c:pt>
                <c:pt idx="103">
                  <c:v>606.56457494287861</c:v>
                </c:pt>
                <c:pt idx="104">
                  <c:v>605.47472044607571</c:v>
                </c:pt>
                <c:pt idx="105">
                  <c:v>604.38682416258303</c:v>
                </c:pt>
                <c:pt idx="106">
                  <c:v>603.30088257394993</c:v>
                </c:pt>
                <c:pt idx="107">
                  <c:v>602.21689216804748</c:v>
                </c:pt>
                <c:pt idx="108">
                  <c:v>601.13484943905712</c:v>
                </c:pt>
                <c:pt idx="109">
                  <c:v>600.0547508874597</c:v>
                </c:pt>
                <c:pt idx="110">
                  <c:v>598.97659302002364</c:v>
                </c:pt>
                <c:pt idx="111">
                  <c:v>597.900372349794</c:v>
                </c:pt>
                <c:pt idx="112">
                  <c:v>596.826085396081</c:v>
                </c:pt>
                <c:pt idx="113">
                  <c:v>595.75372868444902</c:v>
                </c:pt>
                <c:pt idx="114">
                  <c:v>594.68329874670496</c:v>
                </c:pt>
                <c:pt idx="115">
                  <c:v>593.61479212088739</c:v>
                </c:pt>
                <c:pt idx="116">
                  <c:v>592.54820535125509</c:v>
                </c:pt>
                <c:pt idx="117">
                  <c:v>591.48353498827623</c:v>
                </c:pt>
                <c:pt idx="118">
                  <c:v>590.42077758861672</c:v>
                </c:pt>
                <c:pt idx="119">
                  <c:v>589.35992971512951</c:v>
                </c:pt>
                <c:pt idx="120">
                  <c:v>588.30098793684317</c:v>
                </c:pt>
                <c:pt idx="121">
                  <c:v>587.24394882895103</c:v>
                </c:pt>
                <c:pt idx="122">
                  <c:v>586.18880897279996</c:v>
                </c:pt>
                <c:pt idx="123">
                  <c:v>585.13556495587932</c:v>
                </c:pt>
                <c:pt idx="124">
                  <c:v>584.08421337181005</c:v>
                </c:pt>
                <c:pt idx="125">
                  <c:v>583.03475082033344</c:v>
                </c:pt>
                <c:pt idx="126">
                  <c:v>581.9871739073003</c:v>
                </c:pt>
                <c:pt idx="127">
                  <c:v>580.94147924465994</c:v>
                </c:pt>
                <c:pt idx="128">
                  <c:v>579.89766345044916</c:v>
                </c:pt>
                <c:pt idx="129">
                  <c:v>578.85572314878129</c:v>
                </c:pt>
                <c:pt idx="130">
                  <c:v>577.81565496983558</c:v>
                </c:pt>
                <c:pt idx="131">
                  <c:v>576.77745554984585</c:v>
                </c:pt>
                <c:pt idx="132">
                  <c:v>575.7411215310899</c:v>
                </c:pt>
                <c:pt idx="133">
                  <c:v>574.70664956187852</c:v>
                </c:pt>
                <c:pt idx="134">
                  <c:v>573.67403629654473</c:v>
                </c:pt>
                <c:pt idx="135">
                  <c:v>572.64327839543296</c:v>
                </c:pt>
                <c:pt idx="136">
                  <c:v>571.61437252488815</c:v>
                </c:pt>
                <c:pt idx="137">
                  <c:v>570.58731535724507</c:v>
                </c:pt>
                <c:pt idx="138">
                  <c:v>569.56210357081761</c:v>
                </c:pt>
                <c:pt idx="139">
                  <c:v>568.53873384988776</c:v>
                </c:pt>
                <c:pt idx="140">
                  <c:v>567.51720288469528</c:v>
                </c:pt>
                <c:pt idx="141">
                  <c:v>566.49750737142665</c:v>
                </c:pt>
                <c:pt idx="142">
                  <c:v>565.47964401220463</c:v>
                </c:pt>
                <c:pt idx="143">
                  <c:v>564.46360951507745</c:v>
                </c:pt>
                <c:pt idx="144">
                  <c:v>563.44940059400824</c:v>
                </c:pt>
                <c:pt idx="145">
                  <c:v>562.43701396886422</c:v>
                </c:pt>
                <c:pt idx="146">
                  <c:v>561.42644636540649</c:v>
                </c:pt>
                <c:pt idx="147">
                  <c:v>560.41769451527898</c:v>
                </c:pt>
                <c:pt idx="148">
                  <c:v>559.41075515599812</c:v>
                </c:pt>
                <c:pt idx="149">
                  <c:v>558.40562503094236</c:v>
                </c:pt>
                <c:pt idx="150">
                  <c:v>557.40230088934152</c:v>
                </c:pt>
                <c:pt idx="151">
                  <c:v>556.40077948626617</c:v>
                </c:pt>
                <c:pt idx="152">
                  <c:v>555.40105758261745</c:v>
                </c:pt>
                <c:pt idx="153">
                  <c:v>554.40313194511623</c:v>
                </c:pt>
                <c:pt idx="154">
                  <c:v>553.40699934629288</c:v>
                </c:pt>
                <c:pt idx="155">
                  <c:v>552.41265656447683</c:v>
                </c:pt>
                <c:pt idx="156">
                  <c:v>551.42010038378601</c:v>
                </c:pt>
                <c:pt idx="157">
                  <c:v>550.42932759411656</c:v>
                </c:pt>
                <c:pt idx="158">
                  <c:v>549.44033499113254</c:v>
                </c:pt>
                <c:pt idx="159">
                  <c:v>548.45311937625524</c:v>
                </c:pt>
                <c:pt idx="160">
                  <c:v>547.46767755665326</c:v>
                </c:pt>
                <c:pt idx="161">
                  <c:v>546.48400634523182</c:v>
                </c:pt>
                <c:pt idx="162">
                  <c:v>545.50210256062269</c:v>
                </c:pt>
                <c:pt idx="163">
                  <c:v>544.5219630271738</c:v>
                </c:pt>
                <c:pt idx="164">
                  <c:v>543.5435845749389</c:v>
                </c:pt>
                <c:pt idx="165">
                  <c:v>542.56696403966748</c:v>
                </c:pt>
                <c:pt idx="166">
                  <c:v>541.59209826279448</c:v>
                </c:pt>
                <c:pt idx="167">
                  <c:v>540.61898409142987</c:v>
                </c:pt>
                <c:pt idx="168">
                  <c:v>539.64761837834885</c:v>
                </c:pt>
                <c:pt idx="169">
                  <c:v>538.67799798198132</c:v>
                </c:pt>
                <c:pt idx="170">
                  <c:v>537.71011976640182</c:v>
                </c:pt>
                <c:pt idx="171">
                  <c:v>536.74398060131944</c:v>
                </c:pt>
                <c:pt idx="172">
                  <c:v>535.7795773620677</c:v>
                </c:pt>
                <c:pt idx="173">
                  <c:v>534.816906929594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24-495B-8703-7BCC3605C0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ages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7% net harm by end of 2022. 95% MoE is 6%. Once injured, no return to baseline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70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70'!$X$12:$X$169</c:f>
              <c:numCache>
                <c:formatCode>General</c:formatCode>
                <c:ptCount val="158"/>
                <c:pt idx="0">
                  <c:v>0.92602819809962145</c:v>
                </c:pt>
                <c:pt idx="1">
                  <c:v>0.9850889756819925</c:v>
                </c:pt>
                <c:pt idx="2">
                  <c:v>0.99935496896608256</c:v>
                </c:pt>
                <c:pt idx="3">
                  <c:v>1</c:v>
                </c:pt>
                <c:pt idx="4">
                  <c:v>1.0316835266581197</c:v>
                </c:pt>
                <c:pt idx="5">
                  <c:v>1.0488054404503324</c:v>
                </c:pt>
                <c:pt idx="6">
                  <c:v>1.0797248772283321</c:v>
                </c:pt>
                <c:pt idx="7">
                  <c:v>1.096633857109556</c:v>
                </c:pt>
                <c:pt idx="8">
                  <c:v>1.1084590658110922</c:v>
                </c:pt>
                <c:pt idx="9">
                  <c:v>1.1183446163756643</c:v>
                </c:pt>
                <c:pt idx="10">
                  <c:v>1.1363952296088808</c:v>
                </c:pt>
                <c:pt idx="11">
                  <c:v>1.1532087934790203</c:v>
                </c:pt>
                <c:pt idx="12">
                  <c:v>1.169938184696353</c:v>
                </c:pt>
                <c:pt idx="13">
                  <c:v>1.1769608469832082</c:v>
                </c:pt>
                <c:pt idx="14">
                  <c:v>1.1803531590980079</c:v>
                </c:pt>
                <c:pt idx="15">
                  <c:v>1.1910270648864969</c:v>
                </c:pt>
                <c:pt idx="16">
                  <c:v>1.2031447753126316</c:v>
                </c:pt>
                <c:pt idx="17">
                  <c:v>1.2096930825098562</c:v>
                </c:pt>
                <c:pt idx="18">
                  <c:v>1.2129603277214096</c:v>
                </c:pt>
                <c:pt idx="19">
                  <c:v>1.2184973276171076</c:v>
                </c:pt>
                <c:pt idx="20">
                  <c:v>1.2191334620490284</c:v>
                </c:pt>
                <c:pt idx="21">
                  <c:v>1.2125726790624178</c:v>
                </c:pt>
                <c:pt idx="22">
                  <c:v>1.1981163400483437</c:v>
                </c:pt>
                <c:pt idx="23">
                  <c:v>1.1875204947024807</c:v>
                </c:pt>
                <c:pt idx="24">
                  <c:v>1.1767082751287852</c:v>
                </c:pt>
                <c:pt idx="25">
                  <c:v>1.1655467148199039</c:v>
                </c:pt>
                <c:pt idx="26">
                  <c:v>1.1544277904203735</c:v>
                </c:pt>
                <c:pt idx="27">
                  <c:v>1.1475234280391768</c:v>
                </c:pt>
                <c:pt idx="28">
                  <c:v>1.1398068729803947</c:v>
                </c:pt>
                <c:pt idx="29">
                  <c:v>1.1333871223086653</c:v>
                </c:pt>
                <c:pt idx="30">
                  <c:v>1.1312644071104077</c:v>
                </c:pt>
                <c:pt idx="31">
                  <c:v>1.133176786262126</c:v>
                </c:pt>
                <c:pt idx="32">
                  <c:v>1.1353161163285079</c:v>
                </c:pt>
                <c:pt idx="33">
                  <c:v>1.1350965220420828</c:v>
                </c:pt>
                <c:pt idx="34">
                  <c:v>1.1365235568182959</c:v>
                </c:pt>
                <c:pt idx="35">
                  <c:v>1.135827327184743</c:v>
                </c:pt>
                <c:pt idx="36">
                  <c:v>1.1357316804839086</c:v>
                </c:pt>
                <c:pt idx="37">
                  <c:v>1.1352836897750092</c:v>
                </c:pt>
                <c:pt idx="38">
                  <c:v>1.1361423578802348</c:v>
                </c:pt>
                <c:pt idx="39">
                  <c:v>1.1388362074033573</c:v>
                </c:pt>
                <c:pt idx="40">
                  <c:v>1.1401164540654662</c:v>
                </c:pt>
                <c:pt idx="41">
                  <c:v>1.1430911501586645</c:v>
                </c:pt>
                <c:pt idx="42">
                  <c:v>1.1471010137209876</c:v>
                </c:pt>
                <c:pt idx="43">
                  <c:v>1.1511697929204221</c:v>
                </c:pt>
                <c:pt idx="44">
                  <c:v>1.1572862323310742</c:v>
                </c:pt>
                <c:pt idx="45">
                  <c:v>1.1621481667773157</c:v>
                </c:pt>
                <c:pt idx="46">
                  <c:v>1.1649147768655763</c:v>
                </c:pt>
                <c:pt idx="47">
                  <c:v>1.1687727670272892</c:v>
                </c:pt>
                <c:pt idx="48">
                  <c:v>1.173165038159425</c:v>
                </c:pt>
                <c:pt idx="49">
                  <c:v>1.1765313297428086</c:v>
                </c:pt>
                <c:pt idx="50">
                  <c:v>1.1808321104257242</c:v>
                </c:pt>
                <c:pt idx="51">
                  <c:v>1.1844261157817375</c:v>
                </c:pt>
                <c:pt idx="52">
                  <c:v>1.1873282746568132</c:v>
                </c:pt>
                <c:pt idx="53">
                  <c:v>1.1898909197974901</c:v>
                </c:pt>
                <c:pt idx="54">
                  <c:v>1.1927242162763021</c:v>
                </c:pt>
                <c:pt idx="55">
                  <c:v>1.1947564576099632</c:v>
                </c:pt>
                <c:pt idx="56">
                  <c:v>1.1973442173828639</c:v>
                </c:pt>
                <c:pt idx="57">
                  <c:v>1.2016112499355389</c:v>
                </c:pt>
                <c:pt idx="58">
                  <c:v>1.2037612158950357</c:v>
                </c:pt>
                <c:pt idx="59">
                  <c:v>1.2072043838527231</c:v>
                </c:pt>
                <c:pt idx="60">
                  <c:v>1.2084624138239553</c:v>
                </c:pt>
                <c:pt idx="61">
                  <c:v>1.2105957477438671</c:v>
                </c:pt>
                <c:pt idx="62">
                  <c:v>1.2117847464467717</c:v>
                </c:pt>
                <c:pt idx="63">
                  <c:v>1.2150392417629672</c:v>
                </c:pt>
                <c:pt idx="64">
                  <c:v>1.2151899305588678</c:v>
                </c:pt>
                <c:pt idx="65">
                  <c:v>1.2182785595351246</c:v>
                </c:pt>
                <c:pt idx="66">
                  <c:v>1.2196407601492867</c:v>
                </c:pt>
                <c:pt idx="67">
                  <c:v>1.2207323843884395</c:v>
                </c:pt>
                <c:pt idx="68">
                  <c:v>1.2209896009119552</c:v>
                </c:pt>
                <c:pt idx="69">
                  <c:v>1.2208345834846073</c:v>
                </c:pt>
                <c:pt idx="70">
                  <c:v>1.2226940947489653</c:v>
                </c:pt>
                <c:pt idx="71">
                  <c:v>1.2238874758501246</c:v>
                </c:pt>
                <c:pt idx="72">
                  <c:v>1.2250872920133027</c:v>
                </c:pt>
                <c:pt idx="73">
                  <c:v>1.2277001571182409</c:v>
                </c:pt>
                <c:pt idx="74">
                  <c:v>1.2301079531466559</c:v>
                </c:pt>
                <c:pt idx="75">
                  <c:v>1.2309804990797593</c:v>
                </c:pt>
                <c:pt idx="76">
                  <c:v>1.2323719082332114</c:v>
                </c:pt>
                <c:pt idx="77">
                  <c:v>1.2335588166417133</c:v>
                </c:pt>
                <c:pt idx="78">
                  <c:v>1.2360124586749688</c:v>
                </c:pt>
                <c:pt idx="79">
                  <c:v>1.2382079485489577</c:v>
                </c:pt>
                <c:pt idx="80">
                  <c:v>1.2389819513574958</c:v>
                </c:pt>
                <c:pt idx="81">
                  <c:v>1.2406565369503531</c:v>
                </c:pt>
                <c:pt idx="82">
                  <c:v>1.2416141714842324</c:v>
                </c:pt>
                <c:pt idx="83">
                  <c:v>1.2429690101453137</c:v>
                </c:pt>
                <c:pt idx="84">
                  <c:v>1.2448361755027575</c:v>
                </c:pt>
                <c:pt idx="85">
                  <c:v>1.2456867912361698</c:v>
                </c:pt>
                <c:pt idx="86">
                  <c:v>1.2464142099440088</c:v>
                </c:pt>
                <c:pt idx="87">
                  <c:v>1.2473834252465805</c:v>
                </c:pt>
                <c:pt idx="88">
                  <c:v>1.2484864888306006</c:v>
                </c:pt>
                <c:pt idx="89">
                  <c:v>1.2494718397691127</c:v>
                </c:pt>
                <c:pt idx="90">
                  <c:v>1.2514009117550762</c:v>
                </c:pt>
                <c:pt idx="91">
                  <c:v>1.2519504375558603</c:v>
                </c:pt>
                <c:pt idx="92">
                  <c:v>1.2526677583518326</c:v>
                </c:pt>
                <c:pt idx="93">
                  <c:v>1.2530748618355929</c:v>
                </c:pt>
                <c:pt idx="94">
                  <c:v>1.2533608860050087</c:v>
                </c:pt>
                <c:pt idx="95">
                  <c:v>1.2546684796496124</c:v>
                </c:pt>
                <c:pt idx="96">
                  <c:v>1.255434755227115</c:v>
                </c:pt>
                <c:pt idx="97">
                  <c:v>1.2564385349674079</c:v>
                </c:pt>
                <c:pt idx="98">
                  <c:v>1.2558873723662309</c:v>
                </c:pt>
                <c:pt idx="99">
                  <c:v>1.2566657407122375</c:v>
                </c:pt>
                <c:pt idx="100">
                  <c:v>1.256725938329091</c:v>
                </c:pt>
                <c:pt idx="101">
                  <c:v>1.256947978702474</c:v>
                </c:pt>
                <c:pt idx="102">
                  <c:v>1.2575024280716396</c:v>
                </c:pt>
                <c:pt idx="103">
                  <c:v>1.2571529057387001</c:v>
                </c:pt>
                <c:pt idx="104">
                  <c:v>1.2567634561782792</c:v>
                </c:pt>
                <c:pt idx="105">
                  <c:v>1.2567393185218989</c:v>
                </c:pt>
                <c:pt idx="106">
                  <c:v>1.2564585632586522</c:v>
                </c:pt>
                <c:pt idx="107">
                  <c:v>1.2566905252044533</c:v>
                </c:pt>
                <c:pt idx="108">
                  <c:v>1.2572844125263727</c:v>
                </c:pt>
                <c:pt idx="109">
                  <c:v>1.2573229242181676</c:v>
                </c:pt>
                <c:pt idx="110">
                  <c:v>1.2582011840746872</c:v>
                </c:pt>
                <c:pt idx="111">
                  <c:v>1.2584561752017558</c:v>
                </c:pt>
                <c:pt idx="112">
                  <c:v>1.2586453782831675</c:v>
                </c:pt>
                <c:pt idx="113">
                  <c:v>1.2577558859021203</c:v>
                </c:pt>
                <c:pt idx="114">
                  <c:v>1.2587597739805376</c:v>
                </c:pt>
                <c:pt idx="115">
                  <c:v>1.2594812916510372</c:v>
                </c:pt>
                <c:pt idx="116">
                  <c:v>1.2593286813698485</c:v>
                </c:pt>
                <c:pt idx="117">
                  <c:v>1.2590635361350115</c:v>
                </c:pt>
                <c:pt idx="118">
                  <c:v>1.2587920197446667</c:v>
                </c:pt>
                <c:pt idx="119">
                  <c:v>1.2584681398916371</c:v>
                </c:pt>
                <c:pt idx="120">
                  <c:v>1.2573469384570339</c:v>
                </c:pt>
                <c:pt idx="121">
                  <c:v>1.2575855828021338</c:v>
                </c:pt>
                <c:pt idx="122">
                  <c:v>1.2576454557575836</c:v>
                </c:pt>
                <c:pt idx="123">
                  <c:v>1.2577441211600306</c:v>
                </c:pt>
                <c:pt idx="124">
                  <c:v>1.2573461055246784</c:v>
                </c:pt>
                <c:pt idx="125">
                  <c:v>1.2568984163788859</c:v>
                </c:pt>
                <c:pt idx="126">
                  <c:v>1.2567733260663769</c:v>
                </c:pt>
                <c:pt idx="127">
                  <c:v>1.2565246506330046</c:v>
                </c:pt>
                <c:pt idx="128">
                  <c:v>1.2559290731576891</c:v>
                </c:pt>
                <c:pt idx="129">
                  <c:v>1.2549612988078847</c:v>
                </c:pt>
                <c:pt idx="130">
                  <c:v>1.2555725584054047</c:v>
                </c:pt>
                <c:pt idx="131">
                  <c:v>1.2544819445599267</c:v>
                </c:pt>
                <c:pt idx="132">
                  <c:v>1.2539777333868702</c:v>
                </c:pt>
                <c:pt idx="133">
                  <c:v>1.2530370328565337</c:v>
                </c:pt>
                <c:pt idx="134">
                  <c:v>1.2528259180163634</c:v>
                </c:pt>
                <c:pt idx="135">
                  <c:v>1.2521611048760928</c:v>
                </c:pt>
                <c:pt idx="136">
                  <c:v>1.2518583032026385</c:v>
                </c:pt>
                <c:pt idx="137">
                  <c:v>1.2513983035653962</c:v>
                </c:pt>
                <c:pt idx="138">
                  <c:v>1.2515244496291029</c:v>
                </c:pt>
                <c:pt idx="139">
                  <c:v>1.2514421043386541</c:v>
                </c:pt>
                <c:pt idx="140">
                  <c:v>1.2516217349123471</c:v>
                </c:pt>
                <c:pt idx="141">
                  <c:v>1.2521076981587451</c:v>
                </c:pt>
                <c:pt idx="142">
                  <c:v>1.2510600226918207</c:v>
                </c:pt>
                <c:pt idx="143">
                  <c:v>1.2505630122185685</c:v>
                </c:pt>
                <c:pt idx="144">
                  <c:v>1.2500196022598871</c:v>
                </c:pt>
                <c:pt idx="145">
                  <c:v>1.2499790099301669</c:v>
                </c:pt>
                <c:pt idx="146">
                  <c:v>1.2501406108249793</c:v>
                </c:pt>
                <c:pt idx="147">
                  <c:v>1.2494975713439107</c:v>
                </c:pt>
                <c:pt idx="148">
                  <c:v>1.2486987984662741</c:v>
                </c:pt>
                <c:pt idx="149">
                  <c:v>1.2486593538224418</c:v>
                </c:pt>
                <c:pt idx="150">
                  <c:v>1.2483974653749093</c:v>
                </c:pt>
                <c:pt idx="151">
                  <c:v>1.2477653098820622</c:v>
                </c:pt>
                <c:pt idx="152">
                  <c:v>1.2471971730035543</c:v>
                </c:pt>
                <c:pt idx="153">
                  <c:v>1.2467616363098666</c:v>
                </c:pt>
                <c:pt idx="154">
                  <c:v>1.2459652762251772</c:v>
                </c:pt>
                <c:pt idx="155">
                  <c:v>1.2453975137521145</c:v>
                </c:pt>
                <c:pt idx="156">
                  <c:v>1.2448477845127037</c:v>
                </c:pt>
                <c:pt idx="157">
                  <c:v>1.24425402346915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7E-4B1B-8CD3-450CE46F4E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ages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7% net harm by end of 2022. 95% MoE is 6%. Once injured, no return to baseline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old method'!$W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 old method'!$V$9:$V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 old method'!$W$9:$W$166</c:f>
              <c:numCache>
                <c:formatCode>General</c:formatCode>
                <c:ptCount val="158"/>
                <c:pt idx="0">
                  <c:v>0.92498753003486855</c:v>
                </c:pt>
                <c:pt idx="1">
                  <c:v>0.98436228057435715</c:v>
                </c:pt>
                <c:pt idx="2">
                  <c:v>0.99898009158335399</c:v>
                </c:pt>
                <c:pt idx="3">
                  <c:v>1</c:v>
                </c:pt>
                <c:pt idx="4">
                  <c:v>1.0321105730301554</c:v>
                </c:pt>
                <c:pt idx="5">
                  <c:v>1.0496440439509458</c:v>
                </c:pt>
                <c:pt idx="6">
                  <c:v>1.0810487921540877</c:v>
                </c:pt>
                <c:pt idx="7">
                  <c:v>1.098391960674872</c:v>
                </c:pt>
                <c:pt idx="8">
                  <c:v>1.1106732930935084</c:v>
                </c:pt>
                <c:pt idx="9">
                  <c:v>1.1210088531625759</c:v>
                </c:pt>
                <c:pt idx="10">
                  <c:v>1.1395465503361193</c:v>
                </c:pt>
                <c:pt idx="11">
                  <c:v>1.1568667184982713</c:v>
                </c:pt>
                <c:pt idx="12">
                  <c:v>1.1741322176448721</c:v>
                </c:pt>
                <c:pt idx="13">
                  <c:v>1.1816581923829348</c:v>
                </c:pt>
                <c:pt idx="14">
                  <c:v>1.1855279119220292</c:v>
                </c:pt>
                <c:pt idx="15">
                  <c:v>1.1967295115699106</c:v>
                </c:pt>
                <c:pt idx="16">
                  <c:v>1.2093998305528393</c:v>
                </c:pt>
                <c:pt idx="17">
                  <c:v>1.2164847950481315</c:v>
                </c:pt>
                <c:pt idx="18">
                  <c:v>1.2202875618643547</c:v>
                </c:pt>
                <c:pt idx="19">
                  <c:v>1.2264280805802767</c:v>
                </c:pt>
                <c:pt idx="20">
                  <c:v>1.2276387180928028</c:v>
                </c:pt>
                <c:pt idx="21">
                  <c:v>1.2216019494246255</c:v>
                </c:pt>
                <c:pt idx="22">
                  <c:v>1.2075896281289424</c:v>
                </c:pt>
                <c:pt idx="23">
                  <c:v>1.1974919519300153</c:v>
                </c:pt>
                <c:pt idx="24">
                  <c:v>1.1871682166319686</c:v>
                </c:pt>
                <c:pt idx="25">
                  <c:v>1.1764608825191167</c:v>
                </c:pt>
                <c:pt idx="26">
                  <c:v>1.1657343079098199</c:v>
                </c:pt>
                <c:pt idx="27">
                  <c:v>1.1592306103530596</c:v>
                </c:pt>
                <c:pt idx="28">
                  <c:v>1.1518662323969162</c:v>
                </c:pt>
                <c:pt idx="29">
                  <c:v>1.1457768833703657</c:v>
                </c:pt>
                <c:pt idx="30">
                  <c:v>1.144046339565155</c:v>
                </c:pt>
                <c:pt idx="31">
                  <c:v>1.1463857407618154</c:v>
                </c:pt>
                <c:pt idx="32">
                  <c:v>1.148960113386559</c:v>
                </c:pt>
                <c:pt idx="33">
                  <c:v>1.1491828178167818</c:v>
                </c:pt>
                <c:pt idx="34">
                  <c:v>1.1510880442421008</c:v>
                </c:pt>
                <c:pt idx="35">
                  <c:v>1.150821852650558</c:v>
                </c:pt>
                <c:pt idx="36">
                  <c:v>1.1511470358073947</c:v>
                </c:pt>
                <c:pt idx="37">
                  <c:v>1.1510989484830885</c:v>
                </c:pt>
                <c:pt idx="38">
                  <c:v>1.152382664669805</c:v>
                </c:pt>
                <c:pt idx="39">
                  <c:v>1.1555278859537295</c:v>
                </c:pt>
                <c:pt idx="40">
                  <c:v>1.1572575566192218</c:v>
                </c:pt>
                <c:pt idx="41">
                  <c:v>1.1607320986264298</c:v>
                </c:pt>
                <c:pt idx="42">
                  <c:v>1.1652513704941765</c:v>
                </c:pt>
                <c:pt idx="43">
                  <c:v>1.1698171771425194</c:v>
                </c:pt>
                <c:pt idx="44">
                  <c:v>1.1764829708774143</c:v>
                </c:pt>
                <c:pt idx="45">
                  <c:v>1.1818608968164896</c:v>
                </c:pt>
                <c:pt idx="46">
                  <c:v>1.1850999007770957</c:v>
                </c:pt>
                <c:pt idx="47">
                  <c:v>1.1894451650161546</c:v>
                </c:pt>
                <c:pt idx="48">
                  <c:v>1.1943187971921179</c:v>
                </c:pt>
                <c:pt idx="49">
                  <c:v>1.1981211625132906</c:v>
                </c:pt>
                <c:pt idx="50">
                  <c:v>1.2029137724305923</c:v>
                </c:pt>
                <c:pt idx="51">
                  <c:v>1.2069896856348838</c:v>
                </c:pt>
                <c:pt idx="52">
                  <c:v>1.2103448432275825</c:v>
                </c:pt>
                <c:pt idx="53">
                  <c:v>1.2133549086068449</c:v>
                </c:pt>
                <c:pt idx="54">
                  <c:v>1.216687340707961</c:v>
                </c:pt>
                <c:pt idx="55">
                  <c:v>1.2191421083437897</c:v>
                </c:pt>
                <c:pt idx="56">
                  <c:v>1.2221889559572916</c:v>
                </c:pt>
                <c:pt idx="57">
                  <c:v>1.2270374495758176</c:v>
                </c:pt>
                <c:pt idx="58">
                  <c:v>1.229679496075359</c:v>
                </c:pt>
                <c:pt idx="59">
                  <c:v>1.2336645306046428</c:v>
                </c:pt>
                <c:pt idx="60">
                  <c:v>1.2353960044031536</c:v>
                </c:pt>
                <c:pt idx="61">
                  <c:v>1.2380335084209393</c:v>
                </c:pt>
                <c:pt idx="62">
                  <c:v>1.2396816563259101</c:v>
                </c:pt>
                <c:pt idx="63">
                  <c:v>1.2434479350053111</c:v>
                </c:pt>
                <c:pt idx="64">
                  <c:v>1.2440418229681118</c:v>
                </c:pt>
                <c:pt idx="65">
                  <c:v>1.2476830693731005</c:v>
                </c:pt>
                <c:pt idx="66">
                  <c:v>1.249557930252118</c:v>
                </c:pt>
                <c:pt idx="67">
                  <c:v>1.2511647371201935</c:v>
                </c:pt>
                <c:pt idx="68">
                  <c:v>1.2519219631512923</c:v>
                </c:pt>
                <c:pt idx="69">
                  <c:v>1.2522378415645501</c:v>
                </c:pt>
                <c:pt idx="70">
                  <c:v>1.2546360232092406</c:v>
                </c:pt>
                <c:pt idx="71">
                  <c:v>1.2563393052826004</c:v>
                </c:pt>
                <c:pt idx="72">
                  <c:v>1.2580246489029308</c:v>
                </c:pt>
                <c:pt idx="73">
                  <c:v>1.2611910563924367</c:v>
                </c:pt>
                <c:pt idx="74">
                  <c:v>1.2641449853487152</c:v>
                </c:pt>
                <c:pt idx="75">
                  <c:v>1.2655187840027537</c:v>
                </c:pt>
                <c:pt idx="76">
                  <c:v>1.2674663154407801</c:v>
                </c:pt>
                <c:pt idx="77">
                  <c:v>1.2692030771180183</c:v>
                </c:pt>
                <c:pt idx="78">
                  <c:v>1.2723111803179759</c:v>
                </c:pt>
                <c:pt idx="79">
                  <c:v>1.275208619093064</c:v>
                </c:pt>
                <c:pt idx="80">
                  <c:v>1.2766522067301764</c:v>
                </c:pt>
                <c:pt idx="81">
                  <c:v>1.2789902357662417</c:v>
                </c:pt>
                <c:pt idx="82">
                  <c:v>1.2805205095396828</c:v>
                </c:pt>
                <c:pt idx="83">
                  <c:v>1.2824376473456112</c:v>
                </c:pt>
                <c:pt idx="84">
                  <c:v>1.2848487921665317</c:v>
                </c:pt>
                <c:pt idx="85">
                  <c:v>1.2862076633414647</c:v>
                </c:pt>
                <c:pt idx="86">
                  <c:v>1.2874310330169165</c:v>
                </c:pt>
                <c:pt idx="87">
                  <c:v>1.2889138614034268</c:v>
                </c:pt>
                <c:pt idx="88">
                  <c:v>1.2905293321223694</c:v>
                </c:pt>
                <c:pt idx="89">
                  <c:v>1.2920283339788079</c:v>
                </c:pt>
                <c:pt idx="90">
                  <c:v>1.2945193755289035</c:v>
                </c:pt>
                <c:pt idx="91">
                  <c:v>1.2955441226902025</c:v>
                </c:pt>
                <c:pt idx="92">
                  <c:v>1.296756421887183</c:v>
                </c:pt>
                <c:pt idx="93">
                  <c:v>1.2976295239601823</c:v>
                </c:pt>
                <c:pt idx="94">
                  <c:v>1.2983611811619358</c:v>
                </c:pt>
                <c:pt idx="95">
                  <c:v>1.3001920642497011</c:v>
                </c:pt>
                <c:pt idx="96">
                  <c:v>1.3014376187707122</c:v>
                </c:pt>
                <c:pt idx="97">
                  <c:v>1.3029176546404155</c:v>
                </c:pt>
                <c:pt idx="98">
                  <c:v>1.3027735219766581</c:v>
                </c:pt>
                <c:pt idx="99">
                  <c:v>1.3040065509755812</c:v>
                </c:pt>
                <c:pt idx="100">
                  <c:v>1.3044913264272027</c:v>
                </c:pt>
                <c:pt idx="101">
                  <c:v>1.3051365389823815</c:v>
                </c:pt>
                <c:pt idx="102">
                  <c:v>1.306131474612124</c:v>
                </c:pt>
                <c:pt idx="103">
                  <c:v>1.3061808245506878</c:v>
                </c:pt>
                <c:pt idx="104">
                  <c:v>1.3061827300258404</c:v>
                </c:pt>
                <c:pt idx="105">
                  <c:v>1.3066060287904631</c:v>
                </c:pt>
                <c:pt idx="106">
                  <c:v>1.3067196065667608</c:v>
                </c:pt>
                <c:pt idx="107">
                  <c:v>1.3073799585508852</c:v>
                </c:pt>
                <c:pt idx="108">
                  <c:v>1.3084453721064306</c:v>
                </c:pt>
                <c:pt idx="109">
                  <c:v>1.3089070806721517</c:v>
                </c:pt>
                <c:pt idx="110">
                  <c:v>1.3102360470912551</c:v>
                </c:pt>
                <c:pt idx="111">
                  <c:v>1.3109117041316332</c:v>
                </c:pt>
                <c:pt idx="112">
                  <c:v>1.3115424401608426</c:v>
                </c:pt>
                <c:pt idx="113">
                  <c:v>1.3110634414143811</c:v>
                </c:pt>
                <c:pt idx="114">
                  <c:v>1.3126014777773809</c:v>
                </c:pt>
                <c:pt idx="115">
                  <c:v>1.3137786367676347</c:v>
                </c:pt>
                <c:pt idx="116">
                  <c:v>1.3140377405539443</c:v>
                </c:pt>
                <c:pt idx="117">
                  <c:v>1.314188609719505</c:v>
                </c:pt>
                <c:pt idx="118">
                  <c:v>1.3143482695366695</c:v>
                </c:pt>
                <c:pt idx="119">
                  <c:v>1.3144334895779466</c:v>
                </c:pt>
                <c:pt idx="120">
                  <c:v>1.3136998353282405</c:v>
                </c:pt>
                <c:pt idx="121">
                  <c:v>1.3144541612865313</c:v>
                </c:pt>
                <c:pt idx="122">
                  <c:v>1.3150006207441678</c:v>
                </c:pt>
                <c:pt idx="123">
                  <c:v>1.315593196281664</c:v>
                </c:pt>
                <c:pt idx="124">
                  <c:v>1.3156449607209282</c:v>
                </c:pt>
                <c:pt idx="125">
                  <c:v>1.315641193784741</c:v>
                </c:pt>
                <c:pt idx="126">
                  <c:v>1.3160196897699861</c:v>
                </c:pt>
                <c:pt idx="127">
                  <c:v>1.3162625130850307</c:v>
                </c:pt>
                <c:pt idx="128">
                  <c:v>1.3161531387736038</c:v>
                </c:pt>
                <c:pt idx="129">
                  <c:v>1.315664080758955</c:v>
                </c:pt>
                <c:pt idx="130">
                  <c:v>1.3168471162467623</c:v>
                </c:pt>
                <c:pt idx="131">
                  <c:v>1.3162251122525113</c:v>
                </c:pt>
                <c:pt idx="132">
                  <c:v>1.3162297790599846</c:v>
                </c:pt>
                <c:pt idx="133">
                  <c:v>1.3157307918765773</c:v>
                </c:pt>
                <c:pt idx="134">
                  <c:v>1.3159901583768188</c:v>
                </c:pt>
                <c:pt idx="135">
                  <c:v>1.3157811812213418</c:v>
                </c:pt>
                <c:pt idx="136">
                  <c:v>1.3159741783144554</c:v>
                </c:pt>
                <c:pt idx="137">
                  <c:v>1.3159880514184619</c:v>
                </c:pt>
                <c:pt idx="138">
                  <c:v>1.3166700298819709</c:v>
                </c:pt>
                <c:pt idx="139">
                  <c:v>1.3170663327887571</c:v>
                </c:pt>
                <c:pt idx="140">
                  <c:v>1.3177346673947097</c:v>
                </c:pt>
                <c:pt idx="141">
                  <c:v>1.3186995692943213</c:v>
                </c:pt>
                <c:pt idx="142">
                  <c:v>1.3180178684523474</c:v>
                </c:pt>
                <c:pt idx="143">
                  <c:v>1.3179221846175091</c:v>
                </c:pt>
                <c:pt idx="144">
                  <c:v>1.317765394232878</c:v>
                </c:pt>
                <c:pt idx="145">
                  <c:v>1.3181662705496722</c:v>
                </c:pt>
                <c:pt idx="146">
                  <c:v>1.3187837459916476</c:v>
                </c:pt>
                <c:pt idx="147">
                  <c:v>1.3185147019556942</c:v>
                </c:pt>
                <c:pt idx="148">
                  <c:v>1.3180807541167547</c:v>
                </c:pt>
                <c:pt idx="149">
                  <c:v>1.3184425968318216</c:v>
                </c:pt>
                <c:pt idx="150">
                  <c:v>1.3185851639232318</c:v>
                </c:pt>
                <c:pt idx="151">
                  <c:v>1.3183131142803075</c:v>
                </c:pt>
                <c:pt idx="152">
                  <c:v>1.3181133635561828</c:v>
                </c:pt>
                <c:pt idx="153">
                  <c:v>1.3180732804965591</c:v>
                </c:pt>
                <c:pt idx="154">
                  <c:v>1.3176346361833962</c:v>
                </c:pt>
                <c:pt idx="155">
                  <c:v>1.317433713553539</c:v>
                </c:pt>
                <c:pt idx="156">
                  <c:v>1.3172371694184315</c:v>
                </c:pt>
                <c:pt idx="157">
                  <c:v>1.3170352586096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2B1-46FB-B53E-7D8D80945B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. v0</a:t>
            </a:r>
            <a:r>
              <a:rPr lang="en-US" baseline="0"/>
              <a:t> is adjusted for a flat slope. v is adjusted so total cum adjusted deaths match total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old method'!$K$8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 old metho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 old method'!$K$9:$K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70100000000002</c:v>
                </c:pt>
                <c:pt idx="69">
                  <c:v>893.20688360000008</c:v>
                </c:pt>
                <c:pt idx="70">
                  <c:v>933.02022557209602</c:v>
                </c:pt>
                <c:pt idx="71">
                  <c:v>902.46863915129393</c:v>
                </c:pt>
                <c:pt idx="72">
                  <c:v>876.84920632570856</c:v>
                </c:pt>
                <c:pt idx="73">
                  <c:v>888.5360220650706</c:v>
                </c:pt>
                <c:pt idx="74">
                  <c:v>827.3499557465434</c:v>
                </c:pt>
                <c:pt idx="75">
                  <c:v>884.63619326992136</c:v>
                </c:pt>
                <c:pt idx="76">
                  <c:v>862.85324439990632</c:v>
                </c:pt>
                <c:pt idx="77">
                  <c:v>794.15427159842693</c:v>
                </c:pt>
                <c:pt idx="78">
                  <c:v>805.7835409448337</c:v>
                </c:pt>
                <c:pt idx="79">
                  <c:v>826.64843875530914</c:v>
                </c:pt>
                <c:pt idx="80">
                  <c:v>899.79221362882015</c:v>
                </c:pt>
                <c:pt idx="81">
                  <c:v>904.48833053353405</c:v>
                </c:pt>
                <c:pt idx="82">
                  <c:v>843.44849458378008</c:v>
                </c:pt>
                <c:pt idx="83">
                  <c:v>835.70397310805492</c:v>
                </c:pt>
                <c:pt idx="84">
                  <c:v>911.44345368168729</c:v>
                </c:pt>
                <c:pt idx="85">
                  <c:v>984.35418717092045</c:v>
                </c:pt>
                <c:pt idx="86">
                  <c:v>1065.8025240808636</c:v>
                </c:pt>
                <c:pt idx="87">
                  <c:v>1158.9437309921027</c:v>
                </c:pt>
                <c:pt idx="88">
                  <c:v>1309.5336451356418</c:v>
                </c:pt>
                <c:pt idx="89">
                  <c:v>1466.9040729838296</c:v>
                </c:pt>
                <c:pt idx="90">
                  <c:v>1535.204999265454</c:v>
                </c:pt>
                <c:pt idx="91">
                  <c:v>1607.9234807377889</c:v>
                </c:pt>
                <c:pt idx="92">
                  <c:v>1626.5075262141861</c:v>
                </c:pt>
                <c:pt idx="93">
                  <c:v>1543.5100374073961</c:v>
                </c:pt>
                <c:pt idx="94">
                  <c:v>1406.6710090537251</c:v>
                </c:pt>
                <c:pt idx="95">
                  <c:v>1355.5691707055657</c:v>
                </c:pt>
                <c:pt idx="96">
                  <c:v>1250.5484210377317</c:v>
                </c:pt>
                <c:pt idx="97">
                  <c:v>1179.9745057815335</c:v>
                </c:pt>
                <c:pt idx="98">
                  <c:v>1027.7278202280554</c:v>
                </c:pt>
                <c:pt idx="99">
                  <c:v>1022.1630758681169</c:v>
                </c:pt>
                <c:pt idx="100">
                  <c:v>1184.2355583996086</c:v>
                </c:pt>
                <c:pt idx="101">
                  <c:v>1171.4844399731273</c:v>
                </c:pt>
                <c:pt idx="102">
                  <c:v>1186.3727102804883</c:v>
                </c:pt>
                <c:pt idx="103">
                  <c:v>1120.2276393329828</c:v>
                </c:pt>
                <c:pt idx="104">
                  <c:v>1086.9735218268631</c:v>
                </c:pt>
                <c:pt idx="105">
                  <c:v>1052.5253322569588</c:v>
                </c:pt>
                <c:pt idx="106">
                  <c:v>973.97075187422115</c:v>
                </c:pt>
                <c:pt idx="107">
                  <c:v>1065.9891057640682</c:v>
                </c:pt>
                <c:pt idx="108">
                  <c:v>1056.0661656426505</c:v>
                </c:pt>
                <c:pt idx="109">
                  <c:v>985.71041330591015</c:v>
                </c:pt>
                <c:pt idx="110">
                  <c:v>933.46474171890554</c:v>
                </c:pt>
                <c:pt idx="111">
                  <c:v>878.86310456278659</c:v>
                </c:pt>
                <c:pt idx="112">
                  <c:v>879.36076620746383</c:v>
                </c:pt>
                <c:pt idx="113">
                  <c:v>931.99706803123888</c:v>
                </c:pt>
                <c:pt idx="114">
                  <c:v>860.76533594192642</c:v>
                </c:pt>
                <c:pt idx="115">
                  <c:v>782.73320395255951</c:v>
                </c:pt>
                <c:pt idx="116">
                  <c:v>745.91792548821365</c:v>
                </c:pt>
                <c:pt idx="117">
                  <c:v>778.98906495009351</c:v>
                </c:pt>
                <c:pt idx="118">
                  <c:v>802.31234766214425</c:v>
                </c:pt>
                <c:pt idx="119">
                  <c:v>782.89397752745697</c:v>
                </c:pt>
                <c:pt idx="120">
                  <c:v>787.60320009522661</c:v>
                </c:pt>
                <c:pt idx="121">
                  <c:v>868.36376823191847</c:v>
                </c:pt>
                <c:pt idx="122">
                  <c:v>758.42605001411619</c:v>
                </c:pt>
                <c:pt idx="123">
                  <c:v>776.38054478414472</c:v>
                </c:pt>
                <c:pt idx="124">
                  <c:v>876.38521587453295</c:v>
                </c:pt>
                <c:pt idx="125">
                  <c:v>871.3030679791899</c:v>
                </c:pt>
                <c:pt idx="126">
                  <c:v>845.07296084226732</c:v>
                </c:pt>
                <c:pt idx="127">
                  <c:v>901.17713232496419</c:v>
                </c:pt>
                <c:pt idx="128">
                  <c:v>873.78468932107035</c:v>
                </c:pt>
                <c:pt idx="129">
                  <c:v>864.17796789515808</c:v>
                </c:pt>
                <c:pt idx="130">
                  <c:v>758.21678077192644</c:v>
                </c:pt>
                <c:pt idx="131">
                  <c:v>922.26890892666722</c:v>
                </c:pt>
                <c:pt idx="132">
                  <c:v>843.00090598789711</c:v>
                </c:pt>
                <c:pt idx="133">
                  <c:v>932.34821161101752</c:v>
                </c:pt>
                <c:pt idx="134">
                  <c:v>962.22771974433044</c:v>
                </c:pt>
                <c:pt idx="135">
                  <c:v>1018.203653464857</c:v>
                </c:pt>
                <c:pt idx="136">
                  <c:v>1001.9225657451366</c:v>
                </c:pt>
                <c:pt idx="137">
                  <c:v>917.53034500345041</c:v>
                </c:pt>
                <c:pt idx="138">
                  <c:v>927.13526587584261</c:v>
                </c:pt>
                <c:pt idx="139">
                  <c:v>870.75385251976786</c:v>
                </c:pt>
                <c:pt idx="140">
                  <c:v>842.67369122448395</c:v>
                </c:pt>
                <c:pt idx="141">
                  <c:v>843.0481621855098</c:v>
                </c:pt>
                <c:pt idx="142">
                  <c:v>924.67350175199806</c:v>
                </c:pt>
                <c:pt idx="143">
                  <c:v>972.19622663213931</c:v>
                </c:pt>
                <c:pt idx="144">
                  <c:v>980.83730847102106</c:v>
                </c:pt>
                <c:pt idx="145">
                  <c:v>1037.8310769261061</c:v>
                </c:pt>
                <c:pt idx="146">
                  <c:v>1165.3390950843498</c:v>
                </c:pt>
                <c:pt idx="147">
                  <c:v>1280.6006986648381</c:v>
                </c:pt>
                <c:pt idx="148">
                  <c:v>1156.8131469093191</c:v>
                </c:pt>
                <c:pt idx="149">
                  <c:v>1061.5481960855604</c:v>
                </c:pt>
                <c:pt idx="150">
                  <c:v>985.67322754355769</c:v>
                </c:pt>
                <c:pt idx="151">
                  <c:v>874.62953403245979</c:v>
                </c:pt>
                <c:pt idx="152">
                  <c:v>932.13177361033866</c:v>
                </c:pt>
                <c:pt idx="153">
                  <c:v>919.80246664079471</c:v>
                </c:pt>
                <c:pt idx="154">
                  <c:v>919.11938491049239</c:v>
                </c:pt>
                <c:pt idx="155">
                  <c:v>893.8300372136664</c:v>
                </c:pt>
                <c:pt idx="156">
                  <c:v>908.3482736713288</c:v>
                </c:pt>
                <c:pt idx="157">
                  <c:v>868.83418490536121</c:v>
                </c:pt>
                <c:pt idx="158">
                  <c:v>883.35394428774453</c:v>
                </c:pt>
                <c:pt idx="159">
                  <c:v>895.56330916411196</c:v>
                </c:pt>
                <c:pt idx="160">
                  <c:v>878.26253633545628</c:v>
                </c:pt>
                <c:pt idx="161">
                  <c:v>851.42316419881342</c:v>
                </c:pt>
                <c:pt idx="162">
                  <c:v>852.95572589437131</c:v>
                </c:pt>
                <c:pt idx="163">
                  <c:v>840.22972136869794</c:v>
                </c:pt>
                <c:pt idx="164">
                  <c:v>794.11881747722316</c:v>
                </c:pt>
                <c:pt idx="165">
                  <c:v>886.19540613503864</c:v>
                </c:pt>
                <c:pt idx="166">
                  <c:v>776.66737902147122</c:v>
                </c:pt>
                <c:pt idx="167">
                  <c:v>822.35525579792113</c:v>
                </c:pt>
                <c:pt idx="168">
                  <c:v>791.45768103422984</c:v>
                </c:pt>
                <c:pt idx="169">
                  <c:v>770.05690517472522</c:v>
                </c:pt>
                <c:pt idx="170">
                  <c:v>825.6004730364607</c:v>
                </c:pt>
                <c:pt idx="171">
                  <c:v>815.02989858343756</c:v>
                </c:pt>
                <c:pt idx="172">
                  <c:v>863.60254580863136</c:v>
                </c:pt>
                <c:pt idx="173">
                  <c:v>799.81649942448746</c:v>
                </c:pt>
                <c:pt idx="174">
                  <c:v>780.64897566641866</c:v>
                </c:pt>
                <c:pt idx="175">
                  <c:v>801.48406043932926</c:v>
                </c:pt>
                <c:pt idx="176">
                  <c:v>795.62739782313713</c:v>
                </c:pt>
                <c:pt idx="177">
                  <c:v>708.091108972303</c:v>
                </c:pt>
                <c:pt idx="178">
                  <c:v>748.43572724554519</c:v>
                </c:pt>
                <c:pt idx="179">
                  <c:v>795.03897636293914</c:v>
                </c:pt>
                <c:pt idx="180">
                  <c:v>912.87720716568072</c:v>
                </c:pt>
                <c:pt idx="181">
                  <c:v>828.59229616582661</c:v>
                </c:pt>
                <c:pt idx="182">
                  <c:v>725.55469593535679</c:v>
                </c:pt>
                <c:pt idx="183">
                  <c:v>787.22709104060652</c:v>
                </c:pt>
                <c:pt idx="184">
                  <c:v>812.09361137926066</c:v>
                </c:pt>
                <c:pt idx="185">
                  <c:v>839.51991328016072</c:v>
                </c:pt>
                <c:pt idx="186">
                  <c:v>806.34935637668093</c:v>
                </c:pt>
                <c:pt idx="187">
                  <c:v>903.34711465256487</c:v>
                </c:pt>
                <c:pt idx="188">
                  <c:v>902.48694951537107</c:v>
                </c:pt>
                <c:pt idx="189">
                  <c:v>879.20477516982942</c:v>
                </c:pt>
                <c:pt idx="190">
                  <c:v>884.53006618906625</c:v>
                </c:pt>
                <c:pt idx="191">
                  <c:v>891.12149940726556</c:v>
                </c:pt>
                <c:pt idx="192">
                  <c:v>888.96930975512078</c:v>
                </c:pt>
                <c:pt idx="193">
                  <c:v>939.48805835210896</c:v>
                </c:pt>
                <c:pt idx="194">
                  <c:v>939.92255590005709</c:v>
                </c:pt>
                <c:pt idx="195">
                  <c:v>994.48581421862968</c:v>
                </c:pt>
                <c:pt idx="196">
                  <c:v>1051.764672357775</c:v>
                </c:pt>
                <c:pt idx="197">
                  <c:v>928.58335592864978</c:v>
                </c:pt>
                <c:pt idx="198">
                  <c:v>1060.61704408475</c:v>
                </c:pt>
                <c:pt idx="199">
                  <c:v>1025.7561565682088</c:v>
                </c:pt>
                <c:pt idx="200">
                  <c:v>988.22590696134068</c:v>
                </c:pt>
                <c:pt idx="201">
                  <c:v>900.92973936306009</c:v>
                </c:pt>
                <c:pt idx="202">
                  <c:v>962.46654906060007</c:v>
                </c:pt>
                <c:pt idx="203">
                  <c:v>965.47607360235145</c:v>
                </c:pt>
                <c:pt idx="204">
                  <c:v>956.97886248684802</c:v>
                </c:pt>
                <c:pt idx="205">
                  <c:v>990.74358434705584</c:v>
                </c:pt>
                <c:pt idx="206">
                  <c:v>891.09144168489411</c:v>
                </c:pt>
                <c:pt idx="207">
                  <c:v>855.39257229993007</c:v>
                </c:pt>
                <c:pt idx="208">
                  <c:v>773.17198098953691</c:v>
                </c:pt>
                <c:pt idx="209">
                  <c:v>879.12978878028593</c:v>
                </c:pt>
                <c:pt idx="210">
                  <c:v>830.2749585621998</c:v>
                </c:pt>
                <c:pt idx="211">
                  <c:v>812.33558775191989</c:v>
                </c:pt>
                <c:pt idx="212">
                  <c:v>806.01025313226694</c:v>
                </c:pt>
                <c:pt idx="213">
                  <c:v>787.95718096983978</c:v>
                </c:pt>
                <c:pt idx="214">
                  <c:v>807.61190167535142</c:v>
                </c:pt>
                <c:pt idx="215">
                  <c:v>823.41999283075745</c:v>
                </c:pt>
                <c:pt idx="216">
                  <c:v>726.85514222302083</c:v>
                </c:pt>
                <c:pt idx="217">
                  <c:v>777.93005035708507</c:v>
                </c:pt>
                <c:pt idx="218">
                  <c:v>776.7063166213045</c:v>
                </c:pt>
                <c:pt idx="219">
                  <c:v>776.79002247096741</c:v>
                </c:pt>
                <c:pt idx="220">
                  <c:v>795.30575242790997</c:v>
                </c:pt>
                <c:pt idx="221">
                  <c:v>805.97101324498874</c:v>
                </c:pt>
                <c:pt idx="222">
                  <c:v>771.74191238002709</c:v>
                </c:pt>
                <c:pt idx="223">
                  <c:v>742.68239354163802</c:v>
                </c:pt>
                <c:pt idx="224">
                  <c:v>819.61475775990743</c:v>
                </c:pt>
                <c:pt idx="225">
                  <c:v>775.91682453906662</c:v>
                </c:pt>
                <c:pt idx="226">
                  <c:v>672.16319312625808</c:v>
                </c:pt>
                <c:pt idx="227">
                  <c:v>777.37922702470314</c:v>
                </c:pt>
                <c:pt idx="228">
                  <c:v>685.27165598954957</c:v>
                </c:pt>
                <c:pt idx="229">
                  <c:v>707.91661148012656</c:v>
                </c:pt>
                <c:pt idx="230">
                  <c:v>727.95961763661523</c:v>
                </c:pt>
                <c:pt idx="231">
                  <c:v>667.49017060651101</c:v>
                </c:pt>
                <c:pt idx="232">
                  <c:v>629.67342769329196</c:v>
                </c:pt>
                <c:pt idx="233">
                  <c:v>620.02381695949646</c:v>
                </c:pt>
                <c:pt idx="234">
                  <c:v>591.43317088163121</c:v>
                </c:pt>
                <c:pt idx="235">
                  <c:v>390.94029662165309</c:v>
                </c:pt>
                <c:pt idx="236">
                  <c:v>376.73712451643263</c:v>
                </c:pt>
                <c:pt idx="237">
                  <c:v>281.02502527876391</c:v>
                </c:pt>
                <c:pt idx="238">
                  <c:v>282.8909228379095</c:v>
                </c:pt>
                <c:pt idx="239">
                  <c:v>126.71255655965697</c:v>
                </c:pt>
                <c:pt idx="240">
                  <c:v>27.299062185261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D0-4696-84C2-94C5BF714C79}"/>
            </c:ext>
          </c:extLst>
        </c:ser>
        <c:ser>
          <c:idx val="1"/>
          <c:order val="1"/>
          <c:tx>
            <c:strRef>
              <c:f>'All ages old method'!$L$8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ages old metho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 old method'!$L$9:$L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4.8803027305373</c:v>
                </c:pt>
                <c:pt idx="69">
                  <c:v>996.92194131929978</c:v>
                </c:pt>
                <c:pt idx="70">
                  <c:v>1012.8315175894743</c:v>
                </c:pt>
                <c:pt idx="71">
                  <c:v>1140.2414364925471</c:v>
                </c:pt>
                <c:pt idx="72">
                  <c:v>1085.3352696736465</c:v>
                </c:pt>
                <c:pt idx="73">
                  <c:v>1229.2966511204131</c:v>
                </c:pt>
                <c:pt idx="74">
                  <c:v>1104.9178669964399</c:v>
                </c:pt>
                <c:pt idx="75">
                  <c:v>1160.2952836053219</c:v>
                </c:pt>
                <c:pt idx="76">
                  <c:v>1138.2837265335208</c:v>
                </c:pt>
                <c:pt idx="77">
                  <c:v>1160.8506358010804</c:v>
                </c:pt>
                <c:pt idx="78">
                  <c:v>1193.2554722438306</c:v>
                </c:pt>
                <c:pt idx="79">
                  <c:v>1249.2936233949756</c:v>
                </c:pt>
                <c:pt idx="80">
                  <c:v>1244.0473700955868</c:v>
                </c:pt>
                <c:pt idx="81">
                  <c:v>1212.2013839172548</c:v>
                </c:pt>
                <c:pt idx="82">
                  <c:v>1253.27362719954</c:v>
                </c:pt>
                <c:pt idx="83">
                  <c:v>1287.3747205860116</c:v>
                </c:pt>
                <c:pt idx="84">
                  <c:v>1314.5262920454447</c:v>
                </c:pt>
                <c:pt idx="85">
                  <c:v>1365.174371439376</c:v>
                </c:pt>
                <c:pt idx="86">
                  <c:v>1526.5022274454852</c:v>
                </c:pt>
                <c:pt idx="87">
                  <c:v>1563.1100304078755</c:v>
                </c:pt>
                <c:pt idx="88">
                  <c:v>1606.4886029958382</c:v>
                </c:pt>
                <c:pt idx="89">
                  <c:v>1607.7489384662026</c:v>
                </c:pt>
                <c:pt idx="90">
                  <c:v>1750.5739113614543</c:v>
                </c:pt>
                <c:pt idx="91">
                  <c:v>1804.3455959583141</c:v>
                </c:pt>
                <c:pt idx="92">
                  <c:v>1781.0332200729074</c:v>
                </c:pt>
                <c:pt idx="93">
                  <c:v>1638.0523524733396</c:v>
                </c:pt>
                <c:pt idx="94">
                  <c:v>1566.3435944386379</c:v>
                </c:pt>
                <c:pt idx="95">
                  <c:v>1453.9890251641543</c:v>
                </c:pt>
                <c:pt idx="96">
                  <c:v>1346.7178837147846</c:v>
                </c:pt>
                <c:pt idx="97">
                  <c:v>1400.5636207657953</c:v>
                </c:pt>
                <c:pt idx="98">
                  <c:v>1359.4083566906077</c:v>
                </c:pt>
                <c:pt idx="99">
                  <c:v>1366.6988296987988</c:v>
                </c:pt>
                <c:pt idx="100">
                  <c:v>1481.2236877835408</c:v>
                </c:pt>
                <c:pt idx="101">
                  <c:v>1534.6998522219355</c:v>
                </c:pt>
                <c:pt idx="102">
                  <c:v>1466.5719495172727</c:v>
                </c:pt>
                <c:pt idx="103">
                  <c:v>1409.179508852613</c:v>
                </c:pt>
                <c:pt idx="104">
                  <c:v>1351.9049264721998</c:v>
                </c:pt>
                <c:pt idx="105">
                  <c:v>1369.7222920641984</c:v>
                </c:pt>
                <c:pt idx="106">
                  <c:v>1361.575485518905</c:v>
                </c:pt>
                <c:pt idx="107">
                  <c:v>1415.7927476628147</c:v>
                </c:pt>
                <c:pt idx="108">
                  <c:v>1492.8927616180611</c:v>
                </c:pt>
                <c:pt idx="109">
                  <c:v>1464.5372522887876</c:v>
                </c:pt>
                <c:pt idx="110">
                  <c:v>1410.4212597632081</c:v>
                </c:pt>
                <c:pt idx="111">
                  <c:v>1459.5803659924434</c:v>
                </c:pt>
                <c:pt idx="112">
                  <c:v>1404.6247015365282</c:v>
                </c:pt>
                <c:pt idx="113">
                  <c:v>1366.940075084651</c:v>
                </c:pt>
                <c:pt idx="114">
                  <c:v>1342.6637709965271</c:v>
                </c:pt>
                <c:pt idx="115">
                  <c:v>1279.4351424060924</c:v>
                </c:pt>
                <c:pt idx="116">
                  <c:v>1179.2763952911057</c:v>
                </c:pt>
                <c:pt idx="117">
                  <c:v>1285.3172071025081</c:v>
                </c:pt>
                <c:pt idx="118">
                  <c:v>1282.0831194153852</c:v>
                </c:pt>
                <c:pt idx="119">
                  <c:v>1221.0690991818847</c:v>
                </c:pt>
                <c:pt idx="120">
                  <c:v>1212.22793132475</c:v>
                </c:pt>
                <c:pt idx="121">
                  <c:v>1343.3125365020942</c:v>
                </c:pt>
                <c:pt idx="122">
                  <c:v>1150.212575064071</c:v>
                </c:pt>
                <c:pt idx="123">
                  <c:v>1215.0510336476011</c:v>
                </c:pt>
                <c:pt idx="124">
                  <c:v>1467.2871086440243</c:v>
                </c:pt>
                <c:pt idx="125">
                  <c:v>1327.3743928128779</c:v>
                </c:pt>
                <c:pt idx="126">
                  <c:v>1385.2396134008611</c:v>
                </c:pt>
                <c:pt idx="127">
                  <c:v>1318.0371755630658</c:v>
                </c:pt>
                <c:pt idx="128">
                  <c:v>1345.7580094782029</c:v>
                </c:pt>
                <c:pt idx="129">
                  <c:v>1270.2960577255615</c:v>
                </c:pt>
                <c:pt idx="130">
                  <c:v>1277.4027846202055</c:v>
                </c:pt>
                <c:pt idx="131">
                  <c:v>1282.6222697528565</c:v>
                </c:pt>
                <c:pt idx="132">
                  <c:v>1393.4352666892476</c:v>
                </c:pt>
                <c:pt idx="133">
                  <c:v>1393.8524262629419</c:v>
                </c:pt>
                <c:pt idx="134">
                  <c:v>1418.5153340936606</c:v>
                </c:pt>
                <c:pt idx="135">
                  <c:v>1434.7405561771477</c:v>
                </c:pt>
                <c:pt idx="136">
                  <c:v>1381.1294568817848</c:v>
                </c:pt>
                <c:pt idx="137">
                  <c:v>1426.1778261438747</c:v>
                </c:pt>
                <c:pt idx="138">
                  <c:v>1390.3301915619697</c:v>
                </c:pt>
                <c:pt idx="139">
                  <c:v>1315.5889509823726</c:v>
                </c:pt>
                <c:pt idx="140">
                  <c:v>1397.6330477834974</c:v>
                </c:pt>
                <c:pt idx="141">
                  <c:v>1386.9201765272812</c:v>
                </c:pt>
                <c:pt idx="142">
                  <c:v>1376.2280876748905</c:v>
                </c:pt>
                <c:pt idx="143">
                  <c:v>1491.2101446635634</c:v>
                </c:pt>
                <c:pt idx="144">
                  <c:v>1489.6583752145164</c:v>
                </c:pt>
                <c:pt idx="145">
                  <c:v>1687.2602500700523</c:v>
                </c:pt>
                <c:pt idx="146">
                  <c:v>1852.2128342440051</c:v>
                </c:pt>
                <c:pt idx="147">
                  <c:v>1892.6091849062498</c:v>
                </c:pt>
                <c:pt idx="148">
                  <c:v>1804.2419839866832</c:v>
                </c:pt>
                <c:pt idx="149">
                  <c:v>1605.8764434022296</c:v>
                </c:pt>
                <c:pt idx="150">
                  <c:v>1539.0832355113926</c:v>
                </c:pt>
                <c:pt idx="151">
                  <c:v>1433.9444459949555</c:v>
                </c:pt>
                <c:pt idx="152">
                  <c:v>1421.4686082911901</c:v>
                </c:pt>
                <c:pt idx="153">
                  <c:v>1394.3875429993004</c:v>
                </c:pt>
                <c:pt idx="154">
                  <c:v>1420.338558262551</c:v>
                </c:pt>
                <c:pt idx="155">
                  <c:v>1400.6115284127457</c:v>
                </c:pt>
                <c:pt idx="156">
                  <c:v>1412.8265518845694</c:v>
                </c:pt>
                <c:pt idx="157">
                  <c:v>1456.8839734216833</c:v>
                </c:pt>
                <c:pt idx="158">
                  <c:v>1338.02888527341</c:v>
                </c:pt>
                <c:pt idx="159">
                  <c:v>1375.7088294404573</c:v>
                </c:pt>
                <c:pt idx="160">
                  <c:v>1319.8144810310575</c:v>
                </c:pt>
                <c:pt idx="161">
                  <c:v>1269.4755810699969</c:v>
                </c:pt>
                <c:pt idx="162">
                  <c:v>1385.0059346416035</c:v>
                </c:pt>
                <c:pt idx="163">
                  <c:v>1310.2692349122397</c:v>
                </c:pt>
                <c:pt idx="164">
                  <c:v>1271.8441965693839</c:v>
                </c:pt>
                <c:pt idx="165">
                  <c:v>1234.4007101853097</c:v>
                </c:pt>
                <c:pt idx="166">
                  <c:v>1224.9976383693609</c:v>
                </c:pt>
                <c:pt idx="167">
                  <c:v>1212.008314041469</c:v>
                </c:pt>
                <c:pt idx="168">
                  <c:v>1186.4421249738311</c:v>
                </c:pt>
                <c:pt idx="169">
                  <c:v>1195.0992170510362</c:v>
                </c:pt>
                <c:pt idx="170">
                  <c:v>1172.2961150619046</c:v>
                </c:pt>
                <c:pt idx="171">
                  <c:v>1152.2313064657549</c:v>
                </c:pt>
                <c:pt idx="172">
                  <c:v>1267.5698184188959</c:v>
                </c:pt>
                <c:pt idx="173">
                  <c:v>1143.5659372202742</c:v>
                </c:pt>
                <c:pt idx="174">
                  <c:v>1178.1590445941019</c:v>
                </c:pt>
                <c:pt idx="175">
                  <c:v>1254.6803245853571</c:v>
                </c:pt>
                <c:pt idx="176">
                  <c:v>1179.2791782943532</c:v>
                </c:pt>
                <c:pt idx="177">
                  <c:v>1155.7573064640919</c:v>
                </c:pt>
                <c:pt idx="178">
                  <c:v>1139.4099921829404</c:v>
                </c:pt>
                <c:pt idx="179">
                  <c:v>1201.4095529426795</c:v>
                </c:pt>
                <c:pt idx="180">
                  <c:v>1239.2756579751615</c:v>
                </c:pt>
                <c:pt idx="181">
                  <c:v>1357.8770997145948</c:v>
                </c:pt>
                <c:pt idx="182">
                  <c:v>1171.0481249595528</c:v>
                </c:pt>
                <c:pt idx="183">
                  <c:v>1150.332360920765</c:v>
                </c:pt>
                <c:pt idx="184">
                  <c:v>1173.0387435918717</c:v>
                </c:pt>
                <c:pt idx="185">
                  <c:v>1213.3844434609002</c:v>
                </c:pt>
                <c:pt idx="186">
                  <c:v>1157.3465998607765</c:v>
                </c:pt>
                <c:pt idx="187">
                  <c:v>1194.0919599600268</c:v>
                </c:pt>
                <c:pt idx="188">
                  <c:v>1377.1106604724716</c:v>
                </c:pt>
                <c:pt idx="189">
                  <c:v>1319.3118316439145</c:v>
                </c:pt>
                <c:pt idx="190">
                  <c:v>1333.7753239176277</c:v>
                </c:pt>
                <c:pt idx="191">
                  <c:v>1275.2599554855044</c:v>
                </c:pt>
                <c:pt idx="192">
                  <c:v>1265.1532169231159</c:v>
                </c:pt>
                <c:pt idx="193">
                  <c:v>1386.6244265183989</c:v>
                </c:pt>
                <c:pt idx="194">
                  <c:v>1370.2870654771575</c:v>
                </c:pt>
                <c:pt idx="195">
                  <c:v>1402.119904151529</c:v>
                </c:pt>
                <c:pt idx="196">
                  <c:v>1433.0106876608522</c:v>
                </c:pt>
                <c:pt idx="197">
                  <c:v>1480.4304579807947</c:v>
                </c:pt>
                <c:pt idx="198">
                  <c:v>1427.4123222422718</c:v>
                </c:pt>
                <c:pt idx="199">
                  <c:v>1461.662274385119</c:v>
                </c:pt>
                <c:pt idx="200">
                  <c:v>1339.1158299110186</c:v>
                </c:pt>
                <c:pt idx="201">
                  <c:v>1318.5871615646208</c:v>
                </c:pt>
                <c:pt idx="202">
                  <c:v>1341.5435351690599</c:v>
                </c:pt>
                <c:pt idx="203">
                  <c:v>1401.773464587752</c:v>
                </c:pt>
                <c:pt idx="204">
                  <c:v>1364.7649773417074</c:v>
                </c:pt>
                <c:pt idx="205">
                  <c:v>1507.9944574910942</c:v>
                </c:pt>
                <c:pt idx="206">
                  <c:v>1326.4502386476556</c:v>
                </c:pt>
                <c:pt idx="207">
                  <c:v>1315.5619168027797</c:v>
                </c:pt>
                <c:pt idx="208">
                  <c:v>1242.5253774965859</c:v>
                </c:pt>
                <c:pt idx="209">
                  <c:v>1154.9757978038238</c:v>
                </c:pt>
                <c:pt idx="210">
                  <c:v>1170.1456160674286</c:v>
                </c:pt>
                <c:pt idx="211">
                  <c:v>1135.3578540873646</c:v>
                </c:pt>
                <c:pt idx="212">
                  <c:v>1208.9855967232845</c:v>
                </c:pt>
                <c:pt idx="213">
                  <c:v>1216.317324815542</c:v>
                </c:pt>
                <c:pt idx="214">
                  <c:v>1112.0811362384675</c:v>
                </c:pt>
                <c:pt idx="215">
                  <c:v>1109.2095038242601</c:v>
                </c:pt>
                <c:pt idx="216">
                  <c:v>1091.7855036250508</c:v>
                </c:pt>
                <c:pt idx="217">
                  <c:v>1131.7091211460929</c:v>
                </c:pt>
                <c:pt idx="218">
                  <c:v>1066.4423677600248</c:v>
                </c:pt>
                <c:pt idx="219">
                  <c:v>1077.2834629231597</c:v>
                </c:pt>
                <c:pt idx="220">
                  <c:v>1128.1797900002439</c:v>
                </c:pt>
                <c:pt idx="221">
                  <c:v>1081.005557390695</c:v>
                </c:pt>
                <c:pt idx="222">
                  <c:v>1068.8180441391728</c:v>
                </c:pt>
                <c:pt idx="223">
                  <c:v>1027.7518606476597</c:v>
                </c:pt>
                <c:pt idx="224">
                  <c:v>1136.2291251320348</c:v>
                </c:pt>
                <c:pt idx="225">
                  <c:v>1144.3782283277997</c:v>
                </c:pt>
                <c:pt idx="226">
                  <c:v>914.38041410750066</c:v>
                </c:pt>
                <c:pt idx="227">
                  <c:v>1054.8029743421414</c:v>
                </c:pt>
                <c:pt idx="228">
                  <c:v>927.70044335106661</c:v>
                </c:pt>
                <c:pt idx="229">
                  <c:v>984.18081537193552</c:v>
                </c:pt>
                <c:pt idx="230">
                  <c:v>935.89763326287766</c:v>
                </c:pt>
                <c:pt idx="231">
                  <c:v>914.69093319992487</c:v>
                </c:pt>
                <c:pt idx="232">
                  <c:v>818.57548498594747</c:v>
                </c:pt>
                <c:pt idx="233">
                  <c:v>833.7079768112219</c:v>
                </c:pt>
                <c:pt idx="234">
                  <c:v>844.60606791629175</c:v>
                </c:pt>
                <c:pt idx="235">
                  <c:v>559.966185912382</c:v>
                </c:pt>
                <c:pt idx="236">
                  <c:v>556.86751135457928</c:v>
                </c:pt>
                <c:pt idx="237">
                  <c:v>413.02710585628711</c:v>
                </c:pt>
                <c:pt idx="238">
                  <c:v>355.68733221600087</c:v>
                </c:pt>
                <c:pt idx="239">
                  <c:v>152.15936569869868</c:v>
                </c:pt>
                <c:pt idx="240">
                  <c:v>23.384773386546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D0-4696-84C2-94C5BF714C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671264"/>
        <c:axId val="137671744"/>
      </c:lineChart>
      <c:dateAx>
        <c:axId val="137671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744"/>
        <c:crosses val="autoZero"/>
        <c:auto val="1"/>
        <c:lblOffset val="100"/>
        <c:baseTimeUnit val="days"/>
      </c:dateAx>
      <c:valAx>
        <c:axId val="13767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